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topLeftCell="S1" zoomScale="85" zoomScaleNormal="85" workbookViewId="0">
      <selection activeCell="AC20" sqref="AC20"/>
    </sheetView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1" t="s">
        <v>42169</v>
      </c>
      <c r="AA1" s="44" t="s">
        <v>42152</v>
      </c>
      <c r="AB1" s="145">
        <f>MAX(AB3:AB5000)</f>
        <v>45.207995775735597</v>
      </c>
      <c r="AC1" s="44" t="s">
        <v>42153</v>
      </c>
      <c r="AD1" s="145">
        <f>MAX(AD3:AD5000)</f>
        <v>50.0477099580783</v>
      </c>
      <c r="AE1" s="44" t="s">
        <v>42154</v>
      </c>
      <c r="AF1" s="145">
        <f>MAX(AF3:AF5000)</f>
        <v>20.6667649550288</v>
      </c>
      <c r="AG1" s="44" t="s">
        <v>42155</v>
      </c>
      <c r="AH1" s="145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2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1" t="s">
        <v>42170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1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1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1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L108"/>
  <sheetViews>
    <sheetView tabSelected="1" topLeftCell="D42" zoomScale="70" zoomScaleNormal="70" workbookViewId="0">
      <selection activeCell="F75" sqref="F75"/>
    </sheetView>
  </sheetViews>
  <sheetFormatPr defaultColWidth="8.625" defaultRowHeight="19.5"/>
  <cols>
    <col min="1" max="1" width="169.75" style="172" bestFit="1" customWidth="1"/>
    <col min="2" max="2" width="10.875" style="169" bestFit="1" customWidth="1"/>
    <col min="3" max="3" width="34.625" style="172" bestFit="1" customWidth="1"/>
    <col min="4" max="4" width="171.25" style="172" bestFit="1" customWidth="1"/>
    <col min="5" max="5" width="10.875" style="169" customWidth="1"/>
    <col min="6" max="6" width="34.625" style="172" bestFit="1" customWidth="1"/>
    <col min="7" max="7" width="152.625" style="172" bestFit="1" customWidth="1"/>
    <col min="8" max="8" width="10.875" style="169" customWidth="1"/>
    <col min="9" max="9" width="47.625" style="172" bestFit="1" customWidth="1"/>
    <col min="10" max="10" width="136.75" style="172" bestFit="1" customWidth="1"/>
    <col min="11" max="11" width="10.875" style="169" customWidth="1"/>
    <col min="12" max="12" width="23.375" style="172" bestFit="1" customWidth="1"/>
    <col min="13" max="16384" width="8.625" style="163"/>
  </cols>
  <sheetData>
    <row r="1" spans="1:11">
      <c r="A1" s="168" t="s">
        <v>39276</v>
      </c>
      <c r="B1" s="252"/>
      <c r="C1" s="81"/>
      <c r="E1" s="252"/>
      <c r="H1" s="252"/>
      <c r="K1" s="252"/>
    </row>
    <row r="2" spans="1:11" s="169" customFormat="1">
      <c r="A2" s="172"/>
      <c r="C2" s="81"/>
    </row>
    <row r="3" spans="1:11">
      <c r="A3" s="173" t="s">
        <v>39280</v>
      </c>
      <c r="B3" s="171"/>
      <c r="C3" s="81"/>
      <c r="E3" s="171"/>
      <c r="H3" s="171"/>
      <c r="K3" s="171"/>
    </row>
    <row r="4" spans="1:11">
      <c r="A4" s="173" t="s">
        <v>39281</v>
      </c>
      <c r="B4" s="171"/>
      <c r="C4" s="81"/>
      <c r="E4" s="171"/>
      <c r="H4" s="171"/>
      <c r="K4" s="171"/>
    </row>
    <row r="5" spans="1:11">
      <c r="C5" s="81"/>
    </row>
    <row r="6" spans="1:11">
      <c r="A6" s="173" t="s">
        <v>39282</v>
      </c>
      <c r="B6" s="171"/>
      <c r="C6" s="81"/>
      <c r="E6" s="171"/>
      <c r="H6" s="171"/>
      <c r="K6" s="171"/>
    </row>
    <row r="7" spans="1:11">
      <c r="A7" s="173" t="s">
        <v>39283</v>
      </c>
      <c r="B7" s="171"/>
      <c r="C7" s="81"/>
      <c r="E7" s="171"/>
      <c r="H7" s="171"/>
      <c r="K7" s="171"/>
    </row>
    <row r="8" spans="1:11">
      <c r="C8" s="81"/>
    </row>
    <row r="9" spans="1:11">
      <c r="A9" s="173" t="s">
        <v>39284</v>
      </c>
      <c r="B9" s="171"/>
      <c r="C9" s="81"/>
      <c r="E9" s="171"/>
      <c r="H9" s="171"/>
      <c r="K9" s="171"/>
    </row>
    <row r="10" spans="1:11">
      <c r="A10" s="173" t="s">
        <v>39285</v>
      </c>
      <c r="B10" s="171"/>
      <c r="C10" s="81"/>
      <c r="E10" s="171"/>
      <c r="H10" s="171"/>
      <c r="K10" s="171"/>
    </row>
    <row r="11" spans="1:11">
      <c r="C11" s="81"/>
    </row>
    <row r="12" spans="1:11">
      <c r="A12" s="173" t="s">
        <v>39286</v>
      </c>
      <c r="B12" s="171"/>
      <c r="C12" s="81"/>
      <c r="E12" s="171"/>
      <c r="H12" s="171"/>
      <c r="K12" s="171"/>
    </row>
    <row r="13" spans="1:11">
      <c r="A13" s="173" t="s">
        <v>39287</v>
      </c>
      <c r="B13" s="171"/>
      <c r="C13" s="81"/>
      <c r="E13" s="171"/>
      <c r="H13" s="171"/>
      <c r="K13" s="171"/>
    </row>
    <row r="14" spans="1:11">
      <c r="C14" s="81"/>
    </row>
    <row r="15" spans="1:11">
      <c r="A15" s="173" t="s">
        <v>39288</v>
      </c>
      <c r="B15" s="171"/>
      <c r="C15" s="81"/>
      <c r="E15" s="171"/>
      <c r="H15" s="171"/>
      <c r="K15" s="171"/>
    </row>
    <row r="16" spans="1:11">
      <c r="A16" s="173" t="s">
        <v>39289</v>
      </c>
      <c r="B16" s="171"/>
      <c r="C16" s="81"/>
      <c r="E16" s="171"/>
      <c r="H16" s="171"/>
      <c r="K16" s="171"/>
    </row>
    <row r="17" spans="1:11">
      <c r="C17" s="81"/>
    </row>
    <row r="18" spans="1:11">
      <c r="A18" s="173" t="s">
        <v>39290</v>
      </c>
      <c r="B18" s="171"/>
      <c r="C18" s="81"/>
      <c r="E18" s="171"/>
      <c r="H18" s="171"/>
      <c r="K18" s="171"/>
    </row>
    <row r="19" spans="1:11">
      <c r="A19" s="173" t="s">
        <v>39291</v>
      </c>
      <c r="B19" s="171"/>
      <c r="C19" s="81"/>
      <c r="E19" s="171"/>
      <c r="H19" s="171"/>
      <c r="K19" s="171"/>
    </row>
    <row r="20" spans="1:11">
      <c r="C20" s="81"/>
    </row>
    <row r="21" spans="1:11">
      <c r="A21" s="173" t="s">
        <v>39292</v>
      </c>
      <c r="B21" s="171"/>
      <c r="C21" s="81"/>
      <c r="E21" s="171"/>
      <c r="H21" s="171"/>
      <c r="K21" s="171"/>
    </row>
    <row r="22" spans="1:11">
      <c r="A22" s="173" t="s">
        <v>39293</v>
      </c>
      <c r="B22" s="171"/>
      <c r="C22" s="81"/>
      <c r="E22" s="171"/>
      <c r="H22" s="171"/>
      <c r="K22" s="171"/>
    </row>
    <row r="23" spans="1:11">
      <c r="C23" s="81"/>
    </row>
    <row r="24" spans="1:11">
      <c r="A24" s="173" t="s">
        <v>39294</v>
      </c>
      <c r="B24" s="171"/>
      <c r="C24" s="81"/>
      <c r="E24" s="171"/>
      <c r="H24" s="171"/>
      <c r="K24" s="171"/>
    </row>
    <row r="25" spans="1:11">
      <c r="A25" s="173" t="s">
        <v>39295</v>
      </c>
      <c r="B25" s="171"/>
      <c r="C25" s="81"/>
      <c r="E25" s="171"/>
      <c r="H25" s="171"/>
      <c r="K25" s="171"/>
    </row>
    <row r="26" spans="1:11">
      <c r="C26" s="81"/>
    </row>
    <row r="27" spans="1:11">
      <c r="A27" s="173" t="s">
        <v>39296</v>
      </c>
      <c r="B27" s="171"/>
      <c r="C27" s="81"/>
      <c r="E27" s="171"/>
      <c r="H27" s="171"/>
      <c r="K27" s="171"/>
    </row>
    <row r="28" spans="1:11">
      <c r="A28" s="173" t="s">
        <v>39297</v>
      </c>
      <c r="B28" s="171"/>
      <c r="C28" s="81"/>
      <c r="E28" s="171"/>
      <c r="H28" s="171"/>
      <c r="K28" s="171"/>
    </row>
    <row r="29" spans="1:11">
      <c r="C29" s="81"/>
    </row>
    <row r="30" spans="1:11">
      <c r="C30" s="81"/>
    </row>
    <row r="31" spans="1:11">
      <c r="A31" s="173" t="s">
        <v>39298</v>
      </c>
      <c r="B31" s="171"/>
      <c r="C31" s="81"/>
      <c r="E31" s="171"/>
      <c r="H31" s="171"/>
      <c r="K31" s="171"/>
    </row>
    <row r="32" spans="1:11">
      <c r="A32" s="173" t="s">
        <v>39299</v>
      </c>
      <c r="B32" s="171"/>
      <c r="C32" s="81"/>
      <c r="E32" s="171"/>
      <c r="H32" s="171"/>
      <c r="K32" s="171"/>
    </row>
    <row r="33" spans="1:11">
      <c r="C33" s="81"/>
    </row>
    <row r="34" spans="1:11">
      <c r="A34" s="173" t="s">
        <v>39300</v>
      </c>
      <c r="B34" s="171"/>
      <c r="C34" s="81"/>
      <c r="E34" s="171"/>
      <c r="H34" s="171"/>
      <c r="K34" s="171"/>
    </row>
    <row r="35" spans="1:11">
      <c r="A35" s="173" t="s">
        <v>39301</v>
      </c>
      <c r="B35" s="171"/>
      <c r="C35" s="81"/>
      <c r="E35" s="171"/>
      <c r="H35" s="171"/>
      <c r="K35" s="171"/>
    </row>
    <row r="36" spans="1:11">
      <c r="A36" s="173" t="s">
        <v>39302</v>
      </c>
      <c r="B36" s="171"/>
      <c r="C36" s="81"/>
      <c r="E36" s="171"/>
      <c r="H36" s="171"/>
      <c r="K36" s="171"/>
    </row>
    <row r="37" spans="1:11">
      <c r="C37" s="81"/>
    </row>
    <row r="38" spans="1:11">
      <c r="A38" s="173" t="s">
        <v>39303</v>
      </c>
      <c r="B38" s="171"/>
      <c r="C38" s="81"/>
      <c r="E38" s="171"/>
      <c r="H38" s="171"/>
      <c r="K38" s="171"/>
    </row>
    <row r="39" spans="1:11">
      <c r="C39" s="81"/>
    </row>
    <row r="40" spans="1:11" s="253" customFormat="1">
      <c r="A40" s="254" t="s">
        <v>39275</v>
      </c>
      <c r="B40" s="254"/>
      <c r="C40" s="255"/>
      <c r="D40" s="254" t="s">
        <v>39277</v>
      </c>
      <c r="E40" s="254"/>
      <c r="F40" s="254"/>
      <c r="G40" s="254" t="s">
        <v>5276</v>
      </c>
      <c r="H40" s="254"/>
      <c r="I40" s="254"/>
      <c r="J40" s="254" t="s">
        <v>39279</v>
      </c>
      <c r="K40" s="254"/>
    </row>
    <row r="41" spans="1:11">
      <c r="C41" s="81"/>
    </row>
    <row r="42" spans="1:11">
      <c r="A42" s="173" t="s">
        <v>39298</v>
      </c>
      <c r="B42" s="171"/>
      <c r="C42" s="81"/>
      <c r="D42" s="173" t="s">
        <v>39300</v>
      </c>
      <c r="E42" s="171"/>
      <c r="F42" s="173"/>
      <c r="G42" s="173" t="s">
        <v>39298</v>
      </c>
      <c r="H42" s="171"/>
      <c r="I42" s="173"/>
      <c r="J42" s="173" t="s">
        <v>39204</v>
      </c>
      <c r="K42" s="171"/>
    </row>
    <row r="43" spans="1:11">
      <c r="C43" s="81"/>
      <c r="D43" s="173" t="s">
        <v>39301</v>
      </c>
      <c r="F43" s="173"/>
      <c r="G43" s="173" t="s">
        <v>39303</v>
      </c>
      <c r="I43" s="173"/>
      <c r="J43" s="173" t="s">
        <v>39205</v>
      </c>
    </row>
    <row r="44" spans="1:11">
      <c r="C44" s="81"/>
      <c r="J44" s="173" t="s">
        <v>39299</v>
      </c>
    </row>
    <row r="45" spans="1:11">
      <c r="C45" s="81"/>
      <c r="J45" s="163"/>
    </row>
    <row r="46" spans="1:11">
      <c r="C46" s="81"/>
      <c r="J46" s="163"/>
    </row>
    <row r="48" spans="1:11" s="253" customFormat="1">
      <c r="A48" s="254" t="s">
        <v>80</v>
      </c>
      <c r="B48" s="254"/>
      <c r="C48" s="254"/>
      <c r="D48" s="254" t="s">
        <v>80</v>
      </c>
      <c r="E48" s="254"/>
      <c r="F48" s="254"/>
      <c r="G48" s="254" t="s">
        <v>80</v>
      </c>
      <c r="H48" s="254"/>
      <c r="I48" s="254"/>
      <c r="J48" s="254" t="s">
        <v>80</v>
      </c>
      <c r="K48" s="254"/>
    </row>
    <row r="49" spans="1:12">
      <c r="A49" s="170" t="s">
        <v>39304</v>
      </c>
      <c r="B49" s="171" t="str">
        <f>MID(A49, SEARCH("entry",A49),  SEARCH("=",A49)-SEARCH("entry",A49)-1)</f>
        <v>entry0</v>
      </c>
      <c r="C49" s="168" t="s">
        <v>142</v>
      </c>
      <c r="D49" s="170" t="s">
        <v>39305</v>
      </c>
      <c r="E49" s="171" t="str">
        <f>MID(D49, SEARCH("entry",D49),  SEARCH("=",D49)-SEARCH("entry",D49)-1)</f>
        <v>entry0</v>
      </c>
      <c r="F49" s="168" t="s">
        <v>142</v>
      </c>
      <c r="G49" s="170" t="s">
        <v>39315</v>
      </c>
      <c r="H49" s="171" t="str">
        <f>MID(G49, SEARCH("entry",G49),  SEARCH("=",G49)-SEARCH("entry",G49)-1)</f>
        <v>entry1</v>
      </c>
      <c r="I49" s="248" t="s">
        <v>142</v>
      </c>
      <c r="J49" s="170" t="s">
        <v>39306</v>
      </c>
      <c r="K49" s="171" t="str">
        <f>MID(J49, SEARCH("entry",J49),  SEARCH("=",J49)-SEARCH("entry",J49)-1)</f>
        <v>entry1</v>
      </c>
      <c r="L49" s="248" t="s">
        <v>142</v>
      </c>
    </row>
    <row r="50" spans="1:12">
      <c r="A50" s="170" t="s">
        <v>39307</v>
      </c>
      <c r="B50" s="171" t="str">
        <f t="shared" ref="B50:B76" si="0">MID(A50, SEARCH("entry",A50),  SEARCH("=",A50)-SEARCH("entry",A50)-1)</f>
        <v>entry1</v>
      </c>
      <c r="C50" s="174" t="s">
        <v>140</v>
      </c>
      <c r="D50" s="170" t="s">
        <v>39308</v>
      </c>
      <c r="E50" s="171" t="str">
        <f t="shared" ref="E50:E84" si="1">MID(D50, SEARCH("entry",D50),  SEARCH("=",D50)-SEARCH("entry",D50)-1)</f>
        <v>entry1</v>
      </c>
      <c r="F50" s="174" t="s">
        <v>141</v>
      </c>
      <c r="G50" s="170" t="s">
        <v>39319</v>
      </c>
      <c r="H50" s="171" t="str">
        <f t="shared" ref="H50:H68" si="2">MID(G50, SEARCH("entry",G50),  SEARCH("=",G50)-SEARCH("entry",G50)-1)</f>
        <v>entry2</v>
      </c>
      <c r="I50" s="249" t="s">
        <v>42200</v>
      </c>
      <c r="J50" s="170" t="s">
        <v>39309</v>
      </c>
      <c r="K50" s="171" t="str">
        <f t="shared" ref="K50:K68" si="3">MID(J50, SEARCH("entry",J50),  SEARCH("=",J50)-SEARCH("entry",J50)-1)</f>
        <v>entry2</v>
      </c>
      <c r="L50" s="250" t="s">
        <v>42210</v>
      </c>
    </row>
    <row r="51" spans="1:12">
      <c r="A51" s="170" t="s">
        <v>39310</v>
      </c>
      <c r="B51" s="171" t="str">
        <f t="shared" si="0"/>
        <v>entry2</v>
      </c>
      <c r="C51" s="168" t="s">
        <v>39427</v>
      </c>
      <c r="D51" s="170" t="s">
        <v>39311</v>
      </c>
      <c r="E51" s="171" t="str">
        <f t="shared" si="1"/>
        <v>entry2</v>
      </c>
      <c r="F51" s="168" t="s">
        <v>42171</v>
      </c>
      <c r="G51" s="170" t="s">
        <v>39323</v>
      </c>
      <c r="H51" s="171" t="str">
        <f t="shared" si="2"/>
        <v>entry3</v>
      </c>
      <c r="I51" s="250" t="s">
        <v>42209</v>
      </c>
      <c r="J51" s="170" t="s">
        <v>39312</v>
      </c>
      <c r="K51" s="171" t="str">
        <f t="shared" si="3"/>
        <v>entry3</v>
      </c>
      <c r="L51" s="250" t="s">
        <v>42212</v>
      </c>
    </row>
    <row r="52" spans="1:12">
      <c r="A52" s="170" t="s">
        <v>39313</v>
      </c>
      <c r="B52" s="171" t="str">
        <f t="shared" si="0"/>
        <v>entry3</v>
      </c>
      <c r="C52" s="174" t="s">
        <v>39430</v>
      </c>
      <c r="D52" s="170" t="s">
        <v>39314</v>
      </c>
      <c r="E52" s="171" t="str">
        <f t="shared" si="1"/>
        <v>entry3</v>
      </c>
      <c r="F52" s="174" t="s">
        <v>153</v>
      </c>
      <c r="G52" s="170" t="s">
        <v>39327</v>
      </c>
      <c r="H52" s="171" t="str">
        <f t="shared" si="2"/>
        <v>entry4</v>
      </c>
      <c r="I52" s="250" t="s">
        <v>42226</v>
      </c>
      <c r="J52" s="170" t="s">
        <v>39316</v>
      </c>
      <c r="K52" s="171" t="str">
        <f t="shared" si="3"/>
        <v>entry4</v>
      </c>
      <c r="L52" s="250" t="s">
        <v>42211</v>
      </c>
    </row>
    <row r="53" spans="1:12">
      <c r="A53" s="170" t="s">
        <v>39317</v>
      </c>
      <c r="B53" s="171" t="str">
        <f t="shared" si="0"/>
        <v>entry4</v>
      </c>
      <c r="C53" s="168" t="s">
        <v>39431</v>
      </c>
      <c r="D53" s="170" t="s">
        <v>39318</v>
      </c>
      <c r="E53" s="171" t="str">
        <f t="shared" si="1"/>
        <v>entry4</v>
      </c>
      <c r="F53" s="168" t="s">
        <v>42172</v>
      </c>
      <c r="G53" s="170" t="s">
        <v>39331</v>
      </c>
      <c r="H53" s="171" t="str">
        <f t="shared" si="2"/>
        <v>entry5</v>
      </c>
      <c r="I53" s="248" t="s">
        <v>148</v>
      </c>
      <c r="J53" s="170" t="s">
        <v>39320</v>
      </c>
      <c r="K53" s="171" t="str">
        <f t="shared" si="3"/>
        <v>entry5</v>
      </c>
      <c r="L53" s="248" t="s">
        <v>148</v>
      </c>
    </row>
    <row r="54" spans="1:12">
      <c r="A54" s="170" t="s">
        <v>39321</v>
      </c>
      <c r="B54" s="171" t="str">
        <f t="shared" si="0"/>
        <v>entry5</v>
      </c>
      <c r="C54" s="174" t="s">
        <v>39428</v>
      </c>
      <c r="D54" s="170" t="s">
        <v>39322</v>
      </c>
      <c r="E54" s="171" t="str">
        <f t="shared" si="1"/>
        <v>entry5</v>
      </c>
      <c r="F54" s="174" t="s">
        <v>42173</v>
      </c>
      <c r="G54" s="170" t="s">
        <v>39335</v>
      </c>
      <c r="H54" s="171" t="str">
        <f t="shared" si="2"/>
        <v>entry6</v>
      </c>
      <c r="I54" s="249" t="s">
        <v>42201</v>
      </c>
      <c r="J54" s="170" t="s">
        <v>39324</v>
      </c>
      <c r="K54" s="171" t="str">
        <f t="shared" si="3"/>
        <v>entry6</v>
      </c>
      <c r="L54" s="250" t="s">
        <v>42213</v>
      </c>
    </row>
    <row r="55" spans="1:12">
      <c r="A55" s="170" t="s">
        <v>39325</v>
      </c>
      <c r="B55" s="171" t="str">
        <f t="shared" si="0"/>
        <v>entry6</v>
      </c>
      <c r="C55" s="168" t="s">
        <v>39429</v>
      </c>
      <c r="D55" s="170" t="s">
        <v>39326</v>
      </c>
      <c r="E55" s="171" t="str">
        <f t="shared" si="1"/>
        <v>entry6</v>
      </c>
      <c r="F55" s="168" t="s">
        <v>42174</v>
      </c>
      <c r="G55" s="170" t="s">
        <v>39339</v>
      </c>
      <c r="H55" s="171" t="str">
        <f t="shared" si="2"/>
        <v>entry7</v>
      </c>
      <c r="I55" s="250" t="s">
        <v>42205</v>
      </c>
      <c r="J55" s="170" t="s">
        <v>39328</v>
      </c>
      <c r="K55" s="171" t="str">
        <f t="shared" si="3"/>
        <v>entry7</v>
      </c>
      <c r="L55" s="250" t="s">
        <v>42214</v>
      </c>
    </row>
    <row r="56" spans="1:12">
      <c r="A56" s="170" t="s">
        <v>39329</v>
      </c>
      <c r="B56" s="171" t="str">
        <f t="shared" si="0"/>
        <v>entry7</v>
      </c>
      <c r="C56" s="174" t="s">
        <v>151</v>
      </c>
      <c r="D56" s="170" t="s">
        <v>39330</v>
      </c>
      <c r="E56" s="171" t="str">
        <f t="shared" si="1"/>
        <v>entry7</v>
      </c>
      <c r="F56" s="174" t="s">
        <v>152</v>
      </c>
      <c r="G56" s="170" t="s">
        <v>39343</v>
      </c>
      <c r="H56" s="171" t="str">
        <f t="shared" si="2"/>
        <v>entry8</v>
      </c>
      <c r="I56" s="250" t="s">
        <v>42227</v>
      </c>
      <c r="J56" s="170" t="s">
        <v>39332</v>
      </c>
      <c r="K56" s="171" t="str">
        <f t="shared" si="3"/>
        <v>entry8</v>
      </c>
      <c r="L56" s="250" t="s">
        <v>42215</v>
      </c>
    </row>
    <row r="57" spans="1:12">
      <c r="A57" s="170" t="s">
        <v>39333</v>
      </c>
      <c r="B57" s="171" t="str">
        <f t="shared" si="0"/>
        <v>entry8</v>
      </c>
      <c r="C57" s="168" t="s">
        <v>39432</v>
      </c>
      <c r="D57" s="170" t="s">
        <v>39334</v>
      </c>
      <c r="E57" s="171" t="str">
        <f t="shared" si="1"/>
        <v>entry8</v>
      </c>
      <c r="F57" s="168" t="s">
        <v>42175</v>
      </c>
      <c r="G57" s="170" t="s">
        <v>39347</v>
      </c>
      <c r="H57" s="171" t="str">
        <f t="shared" si="2"/>
        <v>entry9</v>
      </c>
      <c r="I57" s="248" t="s">
        <v>42199</v>
      </c>
      <c r="J57" s="170" t="s">
        <v>39336</v>
      </c>
      <c r="K57" s="171" t="str">
        <f t="shared" si="3"/>
        <v>entry9</v>
      </c>
      <c r="L57" s="248" t="s">
        <v>42199</v>
      </c>
    </row>
    <row r="58" spans="1:12">
      <c r="A58" s="170" t="s">
        <v>39337</v>
      </c>
      <c r="B58" s="171" t="str">
        <f t="shared" si="0"/>
        <v>entry9</v>
      </c>
      <c r="C58" s="174" t="s">
        <v>39433</v>
      </c>
      <c r="D58" s="170" t="s">
        <v>39338</v>
      </c>
      <c r="E58" s="171" t="str">
        <f t="shared" si="1"/>
        <v>entry9</v>
      </c>
      <c r="F58" s="174" t="s">
        <v>150</v>
      </c>
      <c r="G58" s="170" t="s">
        <v>39351</v>
      </c>
      <c r="H58" s="171" t="str">
        <f t="shared" si="2"/>
        <v>entry10</v>
      </c>
      <c r="I58" s="249" t="s">
        <v>42202</v>
      </c>
      <c r="J58" s="170" t="s">
        <v>39340</v>
      </c>
      <c r="K58" s="171" t="str">
        <f t="shared" si="3"/>
        <v>entry10</v>
      </c>
      <c r="L58" s="250" t="s">
        <v>42216</v>
      </c>
    </row>
    <row r="59" spans="1:12">
      <c r="A59" s="170" t="s">
        <v>39341</v>
      </c>
      <c r="B59" s="171" t="str">
        <f t="shared" si="0"/>
        <v>entry10</v>
      </c>
      <c r="C59" s="168" t="s">
        <v>39434</v>
      </c>
      <c r="D59" s="170" t="s">
        <v>39342</v>
      </c>
      <c r="E59" s="171" t="str">
        <f t="shared" si="1"/>
        <v>entry10</v>
      </c>
      <c r="F59" s="168" t="s">
        <v>42176</v>
      </c>
      <c r="G59" s="170" t="s">
        <v>39355</v>
      </c>
      <c r="H59" s="171" t="str">
        <f t="shared" si="2"/>
        <v>entry11</v>
      </c>
      <c r="I59" s="250" t="s">
        <v>42206</v>
      </c>
      <c r="J59" s="170" t="s">
        <v>39344</v>
      </c>
      <c r="K59" s="171" t="str">
        <f t="shared" si="3"/>
        <v>entry11</v>
      </c>
      <c r="L59" s="250" t="s">
        <v>42217</v>
      </c>
    </row>
    <row r="60" spans="1:12">
      <c r="A60" s="170" t="s">
        <v>39345</v>
      </c>
      <c r="B60" s="171" t="str">
        <f t="shared" si="0"/>
        <v>entry11</v>
      </c>
      <c r="C60" s="174" t="s">
        <v>149</v>
      </c>
      <c r="D60" s="170" t="s">
        <v>39346</v>
      </c>
      <c r="E60" s="171" t="str">
        <f t="shared" si="1"/>
        <v>entry11</v>
      </c>
      <c r="F60" s="174" t="s">
        <v>42177</v>
      </c>
      <c r="G60" s="170" t="s">
        <v>39359</v>
      </c>
      <c r="H60" s="171" t="str">
        <f t="shared" si="2"/>
        <v>entry12</v>
      </c>
      <c r="I60" s="250" t="s">
        <v>42228</v>
      </c>
      <c r="J60" s="170" t="s">
        <v>39348</v>
      </c>
      <c r="K60" s="171" t="str">
        <f t="shared" si="3"/>
        <v>entry12</v>
      </c>
      <c r="L60" s="250" t="s">
        <v>42218</v>
      </c>
    </row>
    <row r="61" spans="1:12">
      <c r="A61" s="170" t="s">
        <v>39349</v>
      </c>
      <c r="B61" s="171" t="str">
        <f t="shared" si="0"/>
        <v>entry12</v>
      </c>
      <c r="C61" s="168" t="s">
        <v>39435</v>
      </c>
      <c r="D61" s="170" t="s">
        <v>39350</v>
      </c>
      <c r="E61" s="171" t="str">
        <f t="shared" si="1"/>
        <v>entry12</v>
      </c>
      <c r="F61" s="168" t="s">
        <v>42178</v>
      </c>
      <c r="G61" s="170" t="s">
        <v>39352</v>
      </c>
      <c r="H61" s="171" t="str">
        <f t="shared" si="2"/>
        <v>entry13</v>
      </c>
      <c r="I61" s="248" t="s">
        <v>147</v>
      </c>
      <c r="J61" s="170" t="s">
        <v>39352</v>
      </c>
      <c r="K61" s="171" t="str">
        <f t="shared" si="3"/>
        <v>entry13</v>
      </c>
      <c r="L61" s="248" t="s">
        <v>147</v>
      </c>
    </row>
    <row r="62" spans="1:12">
      <c r="A62" s="170" t="s">
        <v>39353</v>
      </c>
      <c r="B62" s="171" t="str">
        <f t="shared" si="0"/>
        <v>entry13</v>
      </c>
      <c r="C62" s="168" t="s">
        <v>42251</v>
      </c>
      <c r="D62" s="170" t="s">
        <v>39354</v>
      </c>
      <c r="E62" s="171" t="str">
        <f t="shared" si="1"/>
        <v>entry13</v>
      </c>
      <c r="F62" s="168" t="s">
        <v>42257</v>
      </c>
      <c r="G62" s="170" t="s">
        <v>39365</v>
      </c>
      <c r="H62" s="171" t="str">
        <f t="shared" si="2"/>
        <v>entry14</v>
      </c>
      <c r="I62" s="249" t="s">
        <v>42203</v>
      </c>
      <c r="J62" s="170" t="s">
        <v>39356</v>
      </c>
      <c r="K62" s="171" t="str">
        <f t="shared" si="3"/>
        <v>entry14</v>
      </c>
      <c r="L62" s="250" t="s">
        <v>42219</v>
      </c>
    </row>
    <row r="63" spans="1:12">
      <c r="A63" s="170" t="s">
        <v>39357</v>
      </c>
      <c r="B63" s="171" t="str">
        <f t="shared" si="0"/>
        <v>entry14</v>
      </c>
      <c r="C63" s="168" t="s">
        <v>42252</v>
      </c>
      <c r="D63" s="170" t="s">
        <v>39358</v>
      </c>
      <c r="E63" s="171" t="str">
        <f t="shared" si="1"/>
        <v>entry14</v>
      </c>
      <c r="F63" s="168" t="s">
        <v>42258</v>
      </c>
      <c r="G63" s="170" t="s">
        <v>39368</v>
      </c>
      <c r="H63" s="171" t="str">
        <f t="shared" si="2"/>
        <v>entry15</v>
      </c>
      <c r="I63" s="250" t="s">
        <v>42207</v>
      </c>
      <c r="J63" s="170" t="s">
        <v>42270</v>
      </c>
      <c r="K63" s="171" t="str">
        <f t="shared" si="3"/>
        <v>entry15</v>
      </c>
      <c r="L63" s="250" t="s">
        <v>42220</v>
      </c>
    </row>
    <row r="64" spans="1:12">
      <c r="A64" s="170" t="s">
        <v>39360</v>
      </c>
      <c r="B64" s="171" t="str">
        <f t="shared" si="0"/>
        <v>entry15</v>
      </c>
      <c r="C64" s="168" t="s">
        <v>42196</v>
      </c>
      <c r="D64" s="170" t="s">
        <v>39361</v>
      </c>
      <c r="E64" s="171" t="str">
        <f t="shared" si="1"/>
        <v>entry15</v>
      </c>
      <c r="F64" s="168" t="s">
        <v>42193</v>
      </c>
      <c r="G64" s="170" t="s">
        <v>39370</v>
      </c>
      <c r="H64" s="171" t="str">
        <f t="shared" si="2"/>
        <v>entry16</v>
      </c>
      <c r="I64" s="250" t="s">
        <v>42229</v>
      </c>
      <c r="J64" s="170" t="s">
        <v>39362</v>
      </c>
      <c r="K64" s="171" t="str">
        <f t="shared" si="3"/>
        <v>entry16</v>
      </c>
      <c r="L64" s="250" t="s">
        <v>42221</v>
      </c>
    </row>
    <row r="65" spans="1:12">
      <c r="A65" s="170" t="s">
        <v>39363</v>
      </c>
      <c r="B65" s="171" t="str">
        <f t="shared" si="0"/>
        <v>entry16</v>
      </c>
      <c r="C65" s="168" t="s">
        <v>42197</v>
      </c>
      <c r="D65" s="170" t="s">
        <v>39364</v>
      </c>
      <c r="E65" s="171" t="str">
        <f t="shared" si="1"/>
        <v>entry16</v>
      </c>
      <c r="F65" s="168" t="s">
        <v>42194</v>
      </c>
      <c r="G65" s="170" t="s">
        <v>39372</v>
      </c>
      <c r="H65" s="171" t="str">
        <f t="shared" si="2"/>
        <v>entry17</v>
      </c>
      <c r="I65" s="248" t="s">
        <v>146</v>
      </c>
      <c r="J65" s="170" t="s">
        <v>39366</v>
      </c>
      <c r="K65" s="171" t="str">
        <f t="shared" si="3"/>
        <v>entry17</v>
      </c>
      <c r="L65" s="248" t="s">
        <v>146</v>
      </c>
    </row>
    <row r="66" spans="1:12">
      <c r="A66" s="170" t="s">
        <v>39393</v>
      </c>
      <c r="B66" s="171" t="str">
        <f t="shared" si="0"/>
        <v>entry17</v>
      </c>
      <c r="C66" s="168" t="s">
        <v>42198</v>
      </c>
      <c r="D66" s="170" t="s">
        <v>39367</v>
      </c>
      <c r="E66" s="171" t="str">
        <f t="shared" si="1"/>
        <v>entry17</v>
      </c>
      <c r="F66" s="168" t="s">
        <v>42195</v>
      </c>
      <c r="G66" s="170" t="s">
        <v>39374</v>
      </c>
      <c r="H66" s="171" t="str">
        <f t="shared" si="2"/>
        <v>entry18</v>
      </c>
      <c r="I66" s="249" t="s">
        <v>42204</v>
      </c>
      <c r="J66" s="170" t="s">
        <v>39369</v>
      </c>
      <c r="K66" s="171" t="str">
        <f t="shared" si="3"/>
        <v>entry18</v>
      </c>
      <c r="L66" s="250" t="s">
        <v>42222</v>
      </c>
    </row>
    <row r="67" spans="1:12">
      <c r="A67" s="295" t="s">
        <v>39384</v>
      </c>
      <c r="B67" s="171" t="str">
        <f t="shared" si="0"/>
        <v>entry18</v>
      </c>
      <c r="C67" s="174" t="s">
        <v>42073</v>
      </c>
      <c r="D67" s="170" t="s">
        <v>39410</v>
      </c>
      <c r="E67" s="171" t="str">
        <f t="shared" si="1"/>
        <v>entry18</v>
      </c>
      <c r="F67" s="174" t="s">
        <v>42179</v>
      </c>
      <c r="G67" s="170" t="s">
        <v>39376</v>
      </c>
      <c r="H67" s="171" t="str">
        <f t="shared" si="2"/>
        <v>entry19</v>
      </c>
      <c r="I67" s="250" t="s">
        <v>42208</v>
      </c>
      <c r="J67" s="170" t="s">
        <v>39371</v>
      </c>
      <c r="K67" s="171" t="str">
        <f t="shared" si="3"/>
        <v>entry19</v>
      </c>
      <c r="L67" s="250" t="s">
        <v>42223</v>
      </c>
    </row>
    <row r="68" spans="1:12">
      <c r="A68" s="170" t="s">
        <v>39385</v>
      </c>
      <c r="B68" s="171" t="str">
        <f t="shared" si="0"/>
        <v>entry19</v>
      </c>
      <c r="C68" s="174" t="s">
        <v>40319</v>
      </c>
      <c r="D68" s="170" t="s">
        <v>42236</v>
      </c>
      <c r="E68" s="171" t="str">
        <f t="shared" si="1"/>
        <v>entry19</v>
      </c>
      <c r="F68" s="174" t="s">
        <v>42184</v>
      </c>
      <c r="G68" s="170" t="s">
        <v>39379</v>
      </c>
      <c r="H68" s="171" t="str">
        <f t="shared" si="2"/>
        <v>entry20</v>
      </c>
      <c r="I68" s="250" t="s">
        <v>42230</v>
      </c>
      <c r="J68" s="170" t="s">
        <v>39373</v>
      </c>
      <c r="K68" s="171" t="str">
        <f t="shared" si="3"/>
        <v>entry20</v>
      </c>
      <c r="L68" s="250" t="s">
        <v>42224</v>
      </c>
    </row>
    <row r="69" spans="1:12">
      <c r="A69" s="170" t="s">
        <v>39386</v>
      </c>
      <c r="B69" s="171" t="str">
        <f t="shared" si="0"/>
        <v>entry20</v>
      </c>
      <c r="C69" s="174" t="s">
        <v>40321</v>
      </c>
      <c r="D69" s="170" t="s">
        <v>39411</v>
      </c>
      <c r="E69" s="171" t="str">
        <f t="shared" si="1"/>
        <v>entry20</v>
      </c>
      <c r="F69" s="168" t="s">
        <v>42185</v>
      </c>
      <c r="G69" s="170" t="s">
        <v>7</v>
      </c>
      <c r="H69" s="171"/>
      <c r="I69" s="250"/>
      <c r="J69" s="170" t="s">
        <v>7</v>
      </c>
      <c r="K69" s="171"/>
    </row>
    <row r="70" spans="1:12">
      <c r="A70" s="170" t="s">
        <v>39387</v>
      </c>
      <c r="B70" s="171" t="str">
        <f t="shared" si="0"/>
        <v>entry21</v>
      </c>
      <c r="C70" s="168" t="s">
        <v>40322</v>
      </c>
      <c r="D70" s="170" t="s">
        <v>39412</v>
      </c>
      <c r="E70" s="171" t="str">
        <f t="shared" si="1"/>
        <v>entry21</v>
      </c>
      <c r="F70" s="168" t="s">
        <v>42180</v>
      </c>
      <c r="G70" s="170"/>
      <c r="H70" s="171"/>
      <c r="I70" s="171"/>
      <c r="K70" s="171"/>
    </row>
    <row r="71" spans="1:12">
      <c r="A71" s="170" t="s">
        <v>39388</v>
      </c>
      <c r="B71" s="171" t="str">
        <f t="shared" si="0"/>
        <v>entry22</v>
      </c>
      <c r="C71" s="168" t="s">
        <v>42259</v>
      </c>
      <c r="D71" s="170" t="s">
        <v>39413</v>
      </c>
      <c r="E71" s="171" t="str">
        <f t="shared" si="1"/>
        <v>entry22</v>
      </c>
      <c r="F71" s="168" t="s">
        <v>42253</v>
      </c>
      <c r="H71" s="171"/>
      <c r="J71" s="163"/>
      <c r="K71" s="171"/>
    </row>
    <row r="72" spans="1:12">
      <c r="A72" s="170" t="s">
        <v>39389</v>
      </c>
      <c r="B72" s="171" t="str">
        <f t="shared" si="0"/>
        <v>entry23</v>
      </c>
      <c r="C72" s="168" t="s">
        <v>42260</v>
      </c>
      <c r="D72" s="170" t="s">
        <v>39414</v>
      </c>
      <c r="E72" s="171" t="str">
        <f t="shared" si="1"/>
        <v>entry23</v>
      </c>
      <c r="F72" s="168" t="s">
        <v>42254</v>
      </c>
      <c r="H72" s="171"/>
      <c r="I72" s="170"/>
      <c r="J72" s="163"/>
      <c r="K72" s="171"/>
    </row>
    <row r="73" spans="1:12">
      <c r="A73" s="170" t="s">
        <v>39390</v>
      </c>
      <c r="B73" s="171" t="str">
        <f t="shared" si="0"/>
        <v>entry24</v>
      </c>
      <c r="C73" s="168" t="s">
        <v>40323</v>
      </c>
      <c r="D73" s="170" t="s">
        <v>39415</v>
      </c>
      <c r="E73" s="171" t="str">
        <f t="shared" si="1"/>
        <v>entry24</v>
      </c>
      <c r="F73" s="168" t="s">
        <v>42181</v>
      </c>
      <c r="H73" s="171"/>
      <c r="I73" s="170"/>
      <c r="J73" s="163"/>
      <c r="K73" s="171"/>
    </row>
    <row r="74" spans="1:12">
      <c r="A74" s="170" t="s">
        <v>39391</v>
      </c>
      <c r="B74" s="171" t="str">
        <f t="shared" si="0"/>
        <v>entry25</v>
      </c>
      <c r="C74" s="168" t="s">
        <v>40324</v>
      </c>
      <c r="D74" s="170" t="s">
        <v>39416</v>
      </c>
      <c r="E74" s="171" t="str">
        <f t="shared" si="1"/>
        <v>entry25</v>
      </c>
      <c r="F74" s="168" t="s">
        <v>42182</v>
      </c>
      <c r="H74" s="171"/>
      <c r="I74" s="170"/>
      <c r="K74" s="171"/>
    </row>
    <row r="75" spans="1:12">
      <c r="A75" s="170" t="s">
        <v>39392</v>
      </c>
      <c r="B75" s="171" t="str">
        <f t="shared" si="0"/>
        <v>entry26</v>
      </c>
      <c r="C75" s="168" t="s">
        <v>40325</v>
      </c>
      <c r="D75" s="170" t="s">
        <v>39417</v>
      </c>
      <c r="E75" s="171" t="str">
        <f t="shared" si="1"/>
        <v>entry26</v>
      </c>
      <c r="F75" s="168" t="s">
        <v>42183</v>
      </c>
      <c r="H75" s="171"/>
      <c r="K75" s="171"/>
    </row>
    <row r="76" spans="1:12">
      <c r="A76" s="170" t="s">
        <v>42072</v>
      </c>
      <c r="B76" s="171" t="str">
        <f t="shared" si="0"/>
        <v>entry27</v>
      </c>
      <c r="C76" s="168" t="s">
        <v>40320</v>
      </c>
      <c r="D76" s="170" t="s">
        <v>39418</v>
      </c>
      <c r="E76" s="171" t="str">
        <f t="shared" si="1"/>
        <v>entry27</v>
      </c>
      <c r="F76" s="174" t="s">
        <v>42186</v>
      </c>
      <c r="H76" s="171"/>
      <c r="K76" s="171"/>
    </row>
    <row r="77" spans="1:12">
      <c r="D77" s="170" t="s">
        <v>39419</v>
      </c>
      <c r="E77" s="171" t="str">
        <f t="shared" si="1"/>
        <v>entry28</v>
      </c>
      <c r="F77" s="174" t="s">
        <v>42187</v>
      </c>
      <c r="H77" s="171"/>
      <c r="K77" s="171"/>
    </row>
    <row r="78" spans="1:12">
      <c r="D78" s="170" t="s">
        <v>39420</v>
      </c>
      <c r="E78" s="171" t="str">
        <f t="shared" si="1"/>
        <v>entry29</v>
      </c>
      <c r="F78" s="168" t="s">
        <v>42188</v>
      </c>
      <c r="H78" s="171"/>
      <c r="K78" s="171"/>
    </row>
    <row r="79" spans="1:12">
      <c r="D79" s="170" t="s">
        <v>39421</v>
      </c>
      <c r="E79" s="171" t="str">
        <f t="shared" si="1"/>
        <v>entry30</v>
      </c>
      <c r="F79" s="168" t="s">
        <v>42189</v>
      </c>
      <c r="H79" s="171"/>
      <c r="K79" s="171"/>
    </row>
    <row r="80" spans="1:12">
      <c r="D80" s="170" t="s">
        <v>39422</v>
      </c>
      <c r="E80" s="171" t="str">
        <f t="shared" si="1"/>
        <v>entry31</v>
      </c>
      <c r="F80" s="168" t="s">
        <v>42255</v>
      </c>
      <c r="H80" s="171"/>
      <c r="K80" s="171"/>
    </row>
    <row r="81" spans="1:11">
      <c r="D81" s="170" t="s">
        <v>39423</v>
      </c>
      <c r="E81" s="171" t="str">
        <f t="shared" si="1"/>
        <v>entry32</v>
      </c>
      <c r="F81" s="168" t="s">
        <v>42256</v>
      </c>
      <c r="H81" s="171"/>
      <c r="K81" s="171"/>
    </row>
    <row r="82" spans="1:11">
      <c r="D82" s="170" t="s">
        <v>39424</v>
      </c>
      <c r="E82" s="171" t="str">
        <f t="shared" si="1"/>
        <v>entry33</v>
      </c>
      <c r="F82" s="168" t="s">
        <v>42190</v>
      </c>
      <c r="H82" s="171"/>
      <c r="K82" s="171"/>
    </row>
    <row r="83" spans="1:11">
      <c r="B83" s="171"/>
      <c r="D83" s="170" t="s">
        <v>39425</v>
      </c>
      <c r="E83" s="171" t="str">
        <f t="shared" si="1"/>
        <v>entry34</v>
      </c>
      <c r="F83" s="168" t="s">
        <v>42191</v>
      </c>
      <c r="H83" s="171"/>
      <c r="K83" s="171"/>
    </row>
    <row r="84" spans="1:11">
      <c r="B84" s="171"/>
      <c r="D84" s="170" t="s">
        <v>39426</v>
      </c>
      <c r="E84" s="171" t="str">
        <f t="shared" si="1"/>
        <v>entry35</v>
      </c>
      <c r="F84" s="168" t="s">
        <v>42192</v>
      </c>
      <c r="H84" s="171"/>
      <c r="K84" s="171"/>
    </row>
    <row r="85" spans="1:11">
      <c r="B85" s="171"/>
      <c r="D85" s="170"/>
      <c r="E85" s="171"/>
      <c r="F85" s="168"/>
      <c r="H85" s="171"/>
      <c r="K85" s="171"/>
    </row>
    <row r="86" spans="1:11">
      <c r="B86" s="171"/>
      <c r="D86" s="170"/>
      <c r="E86" s="171"/>
      <c r="F86" s="168"/>
      <c r="H86" s="171"/>
      <c r="K86" s="171"/>
    </row>
    <row r="87" spans="1:11">
      <c r="A87" s="173"/>
      <c r="B87" s="171"/>
      <c r="D87" s="170"/>
      <c r="E87" s="171"/>
      <c r="G87" s="170"/>
      <c r="H87" s="171"/>
      <c r="J87" s="173"/>
      <c r="K87" s="171"/>
    </row>
    <row r="88" spans="1:11">
      <c r="A88" s="170"/>
      <c r="B88" s="171"/>
      <c r="D88" s="170"/>
      <c r="E88" s="171"/>
      <c r="F88" s="170"/>
      <c r="G88" s="170"/>
      <c r="H88" s="171"/>
      <c r="J88" s="170"/>
      <c r="K88" s="171"/>
    </row>
    <row r="89" spans="1:11">
      <c r="A89" s="170"/>
      <c r="D89" s="170"/>
      <c r="F89" s="170"/>
      <c r="G89" s="170"/>
      <c r="J89" s="170"/>
    </row>
    <row r="90" spans="1:11">
      <c r="A90" s="170"/>
      <c r="D90" s="170"/>
      <c r="F90" s="170"/>
    </row>
    <row r="91" spans="1:11">
      <c r="A91" s="170"/>
      <c r="D91" s="170"/>
      <c r="F91" s="170"/>
    </row>
    <row r="92" spans="1:11">
      <c r="A92" s="170"/>
      <c r="D92" s="170"/>
      <c r="F92" s="170"/>
    </row>
    <row r="93" spans="1:11">
      <c r="D93" s="170"/>
      <c r="F93" s="170"/>
    </row>
    <row r="94" spans="1:11">
      <c r="D94" s="170"/>
      <c r="F94" s="170"/>
    </row>
    <row r="95" spans="1:11">
      <c r="D95" s="170"/>
      <c r="F95" s="170"/>
    </row>
    <row r="96" spans="1:11" ht="19.5" customHeight="1">
      <c r="D96" s="170"/>
      <c r="F96" s="170"/>
    </row>
    <row r="97" spans="1:11" s="253" customFormat="1">
      <c r="A97" s="254" t="s">
        <v>88</v>
      </c>
      <c r="B97" s="254"/>
      <c r="D97" s="254" t="s">
        <v>88</v>
      </c>
      <c r="E97" s="254"/>
      <c r="G97" s="254" t="s">
        <v>88</v>
      </c>
      <c r="H97" s="254"/>
      <c r="J97" s="254" t="s">
        <v>88</v>
      </c>
      <c r="K97" s="254"/>
    </row>
    <row r="98" spans="1:11">
      <c r="A98" s="170" t="s">
        <v>39375</v>
      </c>
      <c r="B98" s="171" t="str">
        <f>MID(A98, SEARCH("exit",A98),  SEARCH("=",A98)-SEARCH("exit",A98)-1)</f>
        <v>exit1</v>
      </c>
      <c r="D98" s="170" t="s">
        <v>39375</v>
      </c>
      <c r="E98" s="171" t="str">
        <f>MID(D98, SEARCH("exit",D98),  SEARCH("=",D98)-SEARCH("exit",D98)-1)</f>
        <v>exit1</v>
      </c>
      <c r="G98" s="170" t="s">
        <v>39382</v>
      </c>
      <c r="H98" s="171" t="str">
        <f>MID(G98, SEARCH("exit",G98),  SEARCH("=",G98)-SEARCH("exit",G98)-1)</f>
        <v>exit1</v>
      </c>
      <c r="J98" s="170" t="s">
        <v>39382</v>
      </c>
      <c r="K98" s="171" t="str">
        <f>MID(J98, SEARCH("exit",J98),  SEARCH("=",J98)-SEARCH("exit",J98)-1)</f>
        <v>exit1</v>
      </c>
    </row>
    <row r="99" spans="1:11">
      <c r="A99" s="170" t="s">
        <v>39377</v>
      </c>
      <c r="B99" s="171" t="str">
        <f>MID(A99, SEARCH("exit",A99),  SEARCH("=",A99)-SEARCH("exit",A99)-1)</f>
        <v>exit2</v>
      </c>
      <c r="C99" s="172" t="s">
        <v>42231</v>
      </c>
      <c r="D99" s="170" t="s">
        <v>39378</v>
      </c>
      <c r="E99" s="171" t="str">
        <f>MID(D99, SEARCH("exit",D99),  SEARCH("=",D99)-SEARCH("exit",D99)-1)</f>
        <v>exit2</v>
      </c>
      <c r="F99" s="172" t="s">
        <v>149</v>
      </c>
      <c r="G99" s="170" t="s">
        <v>39278</v>
      </c>
      <c r="H99" s="171"/>
      <c r="J99" s="170" t="s">
        <v>39278</v>
      </c>
      <c r="K99" s="171"/>
    </row>
    <row r="100" spans="1:11">
      <c r="A100" s="170" t="s">
        <v>39380</v>
      </c>
      <c r="B100" s="171" t="str">
        <f>MID(A100, SEARCH("exit",A100),  SEARCH("=",A100)-SEARCH("exit",A100)-1)</f>
        <v>exit3</v>
      </c>
      <c r="C100" s="172" t="s">
        <v>42232</v>
      </c>
      <c r="D100" s="170" t="s">
        <v>39381</v>
      </c>
      <c r="E100" s="171" t="str">
        <f>MID(D100, SEARCH("exit",D100),  SEARCH("=",D100)-SEARCH("exit",D100)-1)</f>
        <v>exit3</v>
      </c>
      <c r="F100" s="172" t="s">
        <v>42261</v>
      </c>
      <c r="H100" s="171"/>
      <c r="K100" s="171"/>
    </row>
    <row r="101" spans="1:11">
      <c r="A101" s="170" t="s">
        <v>39383</v>
      </c>
      <c r="B101" s="171" t="str">
        <f>MID(A101, SEARCH("exit",A101),  SEARCH("=",A101)-SEARCH("exit",A101)-1)</f>
        <v>exit4</v>
      </c>
      <c r="C101" s="172" t="s">
        <v>42233</v>
      </c>
      <c r="D101" s="170" t="s">
        <v>42084</v>
      </c>
      <c r="E101" s="171" t="str">
        <f>MID(D101, SEARCH("exit",D101),  SEARCH("=",D101)-SEARCH("exit",D101)-1)</f>
        <v>exit4</v>
      </c>
      <c r="F101" s="172" t="s">
        <v>42262</v>
      </c>
      <c r="H101" s="171"/>
      <c r="K101" s="171"/>
    </row>
    <row r="102" spans="1:11">
      <c r="A102" s="170" t="s">
        <v>7</v>
      </c>
      <c r="D102" s="170" t="s">
        <v>7</v>
      </c>
      <c r="F102" s="170"/>
    </row>
    <row r="103" spans="1:11">
      <c r="F103" s="170"/>
    </row>
    <row r="104" spans="1:11">
      <c r="F104" s="170"/>
    </row>
    <row r="105" spans="1:11">
      <c r="F105" s="170"/>
    </row>
    <row r="106" spans="1:11">
      <c r="F106" s="170"/>
    </row>
    <row r="107" spans="1:11">
      <c r="F107" s="170"/>
    </row>
    <row r="108" spans="1:11">
      <c r="F108" s="170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FE5906"/>
  <sheetViews>
    <sheetView topLeftCell="ES1" zoomScale="70" zoomScaleNormal="70" workbookViewId="0">
      <selection activeCell="EX1" sqref="EX1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3.875" style="73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87.375" style="218" bestFit="1" customWidth="1"/>
    <col min="14" max="15" width="7.5" style="257" bestFit="1" customWidth="1"/>
    <col min="16" max="17" width="7.5" style="218" bestFit="1" customWidth="1"/>
    <col min="18" max="18" width="7.125" style="218" bestFit="1" customWidth="1"/>
    <col min="19" max="20" width="6.375" style="218" bestFit="1" customWidth="1"/>
    <col min="21" max="21" width="8.5" style="240" bestFit="1" customWidth="1"/>
    <col min="22" max="22" width="90.875" style="186" bestFit="1" customWidth="1"/>
    <col min="23" max="23" width="5.625" style="13" customWidth="1"/>
    <col min="24" max="24" width="8.5" customWidth="1"/>
    <col min="25" max="25" width="102.5" style="269" customWidth="1"/>
    <col min="26" max="26" width="4.25" bestFit="1" customWidth="1"/>
    <col min="27" max="27" width="10.375" style="109" customWidth="1"/>
    <col min="28" max="28" width="10.375" style="115" customWidth="1"/>
    <col min="29" max="29" width="8" style="101" bestFit="1" customWidth="1"/>
    <col min="30" max="30" width="7.5" style="101" bestFit="1" customWidth="1"/>
    <col min="31" max="31" width="5.625" style="101" bestFit="1" customWidth="1"/>
    <col min="32" max="32" width="9" style="98"/>
    <col min="33" max="33" width="3.375" style="290" customWidth="1"/>
    <col min="34" max="34" width="0.875" style="290" customWidth="1"/>
    <col min="35" max="35" width="23.125" style="121" customWidth="1"/>
    <col min="36" max="36" width="1.125" style="290" customWidth="1"/>
    <col min="37" max="37" width="21.625" style="121" customWidth="1"/>
    <col min="38" max="38" width="11.5" style="82" customWidth="1"/>
    <col min="39" max="39" width="3.625" style="84" customWidth="1"/>
    <col min="40" max="40" width="11.5" style="82" customWidth="1"/>
    <col min="41" max="41" width="89.375" style="82" bestFit="1" customWidth="1"/>
    <col min="42" max="43" width="4.875" style="209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7" bestFit="1" customWidth="1"/>
    <col min="50" max="50" width="65.125" style="237" bestFit="1" customWidth="1"/>
    <col min="51" max="51" width="11.5" style="82" customWidth="1"/>
    <col min="52" max="52" width="79.25" customWidth="1"/>
    <col min="53" max="53" width="8.875" customWidth="1"/>
    <col min="54" max="54" width="10.375" style="109" customWidth="1"/>
    <col min="55" max="55" width="10.375" style="115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85" customWidth="1"/>
    <col min="61" max="61" width="1.5" style="278" customWidth="1"/>
    <col min="62" max="62" width="32" style="209" bestFit="1" customWidth="1"/>
    <col min="63" max="63" width="1.125" style="278" customWidth="1"/>
    <col min="64" max="64" width="20.125" style="209" bestFit="1" customWidth="1"/>
    <col min="65" max="65" width="11.5" style="209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76.375" style="25" bestFit="1" customWidth="1"/>
    <col min="112" max="112" width="7.375" style="60" bestFit="1" customWidth="1"/>
    <col min="113" max="113" width="76.875" style="22" bestFit="1" customWidth="1"/>
    <col min="114" max="114" width="7.375" style="60" bestFit="1" customWidth="1"/>
    <col min="115" max="115" width="76.375" bestFit="1" customWidth="1"/>
    <col min="116" max="116" width="13.375" style="60" bestFit="1" customWidth="1"/>
    <col min="117" max="117" width="8.625" style="59"/>
    <col min="118" max="118" width="61.25" bestFit="1" customWidth="1"/>
    <col min="119" max="119" width="13.5" style="60" bestFit="1" customWidth="1"/>
    <col min="120" max="120" width="64.125" style="27" bestFit="1" customWidth="1"/>
    <col min="121" max="121" width="8.25" style="60" customWidth="1"/>
    <col min="122" max="122" width="60.375" style="27" bestFit="1" customWidth="1"/>
    <col min="123" max="123" width="6.875" style="60" bestFit="1" customWidth="1"/>
    <col min="124" max="124" width="60.375" style="60" bestFit="1" customWidth="1"/>
    <col min="125" max="125" width="6.875" style="60" bestFit="1" customWidth="1"/>
    <col min="126" max="126" width="61.375" style="27" bestFit="1" customWidth="1"/>
    <col min="127" max="127" width="6.875" style="60" bestFit="1" customWidth="1"/>
    <col min="128" max="128" width="59.75" style="60" bestFit="1" customWidth="1"/>
    <col min="129" max="129" width="13.5" style="60" bestFit="1" customWidth="1"/>
    <col min="130" max="130" width="62.125" bestFit="1" customWidth="1"/>
    <col min="131" max="131" width="13.5" style="60" bestFit="1" customWidth="1"/>
    <col min="132" max="132" width="60.875" bestFit="1" customWidth="1"/>
    <col min="133" max="133" width="12.375" style="60" customWidth="1"/>
    <col min="134" max="134" width="62.375" bestFit="1" customWidth="1"/>
    <col min="135" max="135" width="6.875" style="60" bestFit="1" customWidth="1"/>
    <col min="136" max="136" width="60.125" bestFit="1" customWidth="1"/>
    <col min="137" max="137" width="13.5" style="60" bestFit="1" customWidth="1"/>
    <col min="138" max="138" width="60.125" bestFit="1" customWidth="1"/>
    <col min="139" max="139" width="6.875" style="60" bestFit="1" customWidth="1"/>
    <col min="140" max="140" width="61.75" bestFit="1" customWidth="1"/>
    <col min="141" max="141" width="13.5" style="60" bestFit="1" customWidth="1"/>
    <col min="142" max="142" width="89.375" bestFit="1" customWidth="1"/>
    <col min="143" max="143" width="13.5" style="60" bestFit="1" customWidth="1"/>
    <col min="144" max="144" width="89.375" bestFit="1" customWidth="1"/>
    <col min="145" max="145" width="13.5" style="60" bestFit="1" customWidth="1"/>
    <col min="146" max="146" width="86.625" bestFit="1" customWidth="1"/>
    <col min="147" max="147" width="13.5" style="60" bestFit="1" customWidth="1"/>
    <col min="148" max="148" width="85.375" bestFit="1" customWidth="1"/>
    <col min="149" max="149" width="6.875" style="60" bestFit="1" customWidth="1"/>
    <col min="150" max="150" width="74.5" bestFit="1" customWidth="1"/>
    <col min="151" max="151" width="6.875" style="60" bestFit="1" customWidth="1"/>
    <col min="152" max="152" width="73.875" bestFit="1" customWidth="1"/>
    <col min="153" max="153" width="13.5" style="60" bestFit="1" customWidth="1"/>
    <col min="154" max="154" width="76.125" bestFit="1" customWidth="1"/>
    <col min="155" max="155" width="13.5" style="60" bestFit="1" customWidth="1"/>
    <col min="156" max="156" width="76.125" style="25" bestFit="1" customWidth="1"/>
    <col min="157" max="157" width="13.5" style="4" bestFit="1" customWidth="1"/>
    <col min="158" max="158" width="76.125" style="22" bestFit="1" customWidth="1"/>
    <col min="159" max="159" width="13.5" bestFit="1" customWidth="1"/>
    <col min="160" max="160" width="75.625" bestFit="1" customWidth="1"/>
    <col min="161" max="161" width="13.5" bestFit="1" customWidth="1"/>
  </cols>
  <sheetData>
    <row r="1" spans="1:161" s="74" customFormat="1" ht="17.2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8"/>
      <c r="N1" s="256"/>
      <c r="O1" s="256"/>
      <c r="P1" s="238"/>
      <c r="Q1" s="238"/>
      <c r="R1" s="238"/>
      <c r="S1" s="238"/>
      <c r="T1" s="238"/>
      <c r="U1" s="239"/>
      <c r="V1" s="175"/>
      <c r="X1" s="76" t="s">
        <v>125</v>
      </c>
      <c r="Y1" s="83"/>
      <c r="Z1" s="76"/>
      <c r="AA1" s="108"/>
      <c r="AB1" s="118">
        <v>1.2</v>
      </c>
      <c r="AC1" s="105"/>
      <c r="AD1" s="105"/>
      <c r="AE1" s="105"/>
      <c r="AF1" s="106"/>
      <c r="AG1" s="288"/>
      <c r="AH1" s="288"/>
      <c r="AI1" s="287"/>
      <c r="AJ1" s="288"/>
      <c r="AK1" s="287"/>
      <c r="AL1" s="84"/>
      <c r="AM1" s="84"/>
      <c r="AN1" s="84"/>
      <c r="AO1" s="84"/>
      <c r="AP1" s="203"/>
      <c r="AQ1" s="203"/>
      <c r="AR1" s="84"/>
      <c r="AS1" s="84"/>
      <c r="AT1" s="84"/>
      <c r="AU1" s="84"/>
      <c r="AV1" s="84"/>
      <c r="AW1" s="210"/>
      <c r="AX1" s="230"/>
      <c r="AY1" s="84"/>
      <c r="AZ1" s="13"/>
      <c r="BA1" s="13"/>
      <c r="BB1" s="108"/>
      <c r="BC1" s="118">
        <v>1</v>
      </c>
      <c r="BD1" s="84"/>
      <c r="BE1" s="84"/>
      <c r="BF1" s="84"/>
      <c r="BG1" s="84"/>
      <c r="BH1" s="274"/>
      <c r="BI1" s="275"/>
      <c r="BJ1" s="203"/>
      <c r="BK1" s="275"/>
      <c r="BL1" s="203"/>
      <c r="BM1" s="203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61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7" t="s">
        <v>0</v>
      </c>
      <c r="O2" s="257" t="s">
        <v>1</v>
      </c>
      <c r="P2" s="218" t="s">
        <v>2</v>
      </c>
      <c r="Q2" s="218" t="s">
        <v>3</v>
      </c>
      <c r="R2" s="218" t="s">
        <v>4</v>
      </c>
      <c r="S2" s="218" t="s">
        <v>28</v>
      </c>
      <c r="T2" s="218" t="s">
        <v>29</v>
      </c>
      <c r="U2" s="240" t="s">
        <v>30</v>
      </c>
      <c r="V2" s="176" t="s">
        <v>1807</v>
      </c>
      <c r="W2" s="63"/>
      <c r="X2" t="s">
        <v>132</v>
      </c>
      <c r="Y2" s="318" t="s">
        <v>145</v>
      </c>
      <c r="AA2" s="109" t="s">
        <v>133</v>
      </c>
      <c r="AB2" s="112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9" t="s">
        <v>42225</v>
      </c>
      <c r="AH2" s="289" t="s">
        <v>126</v>
      </c>
      <c r="AI2" s="121" t="s">
        <v>126</v>
      </c>
      <c r="AJ2" s="289" t="s">
        <v>127</v>
      </c>
      <c r="AK2" s="121" t="s">
        <v>127</v>
      </c>
      <c r="AL2" s="82" t="s">
        <v>137</v>
      </c>
      <c r="AN2" s="4"/>
      <c r="AO2" s="218"/>
      <c r="AP2" s="219" t="s">
        <v>0</v>
      </c>
      <c r="AQ2" s="219" t="s">
        <v>1</v>
      </c>
      <c r="AR2" s="218" t="s">
        <v>2</v>
      </c>
      <c r="AS2" s="218" t="s">
        <v>3</v>
      </c>
      <c r="AT2" s="218" t="s">
        <v>4</v>
      </c>
      <c r="AU2" s="218" t="s">
        <v>28</v>
      </c>
      <c r="AV2" s="218" t="s">
        <v>29</v>
      </c>
      <c r="AW2" s="220" t="s">
        <v>30</v>
      </c>
      <c r="AX2" s="176" t="s">
        <v>1807</v>
      </c>
      <c r="AY2" t="s">
        <v>132</v>
      </c>
      <c r="AZ2" s="251" t="s">
        <v>145</v>
      </c>
      <c r="BB2" s="109" t="s">
        <v>133</v>
      </c>
      <c r="BC2" s="115" t="s">
        <v>157</v>
      </c>
      <c r="BD2" s="99" t="s">
        <v>134</v>
      </c>
      <c r="BE2" s="100" t="s">
        <v>135</v>
      </c>
      <c r="BF2" s="100" t="s">
        <v>144</v>
      </c>
      <c r="BG2" s="276" t="s">
        <v>136</v>
      </c>
      <c r="BH2" s="277" t="s">
        <v>42225</v>
      </c>
      <c r="BI2" s="278" t="s">
        <v>126</v>
      </c>
      <c r="BJ2" s="209" t="s">
        <v>126</v>
      </c>
      <c r="BK2" s="278" t="s">
        <v>127</v>
      </c>
      <c r="BL2" s="209" t="s">
        <v>127</v>
      </c>
      <c r="BM2" s="209" t="s">
        <v>137</v>
      </c>
      <c r="BO2" s="42" t="s">
        <v>42092</v>
      </c>
      <c r="BP2" s="152">
        <f>MAX(BP4:BP3278)</f>
        <v>135.98254443514199</v>
      </c>
      <c r="BQ2" s="42" t="s">
        <v>42095</v>
      </c>
      <c r="BR2" s="152">
        <f>MAX(BR4:BR3278)</f>
        <v>15.499999999999901</v>
      </c>
      <c r="BS2" s="42" t="s">
        <v>42097</v>
      </c>
      <c r="BT2" s="152">
        <f>MAX(BT4:BT3278)</f>
        <v>181.73999999999899</v>
      </c>
      <c r="BU2" s="42" t="s">
        <v>42099</v>
      </c>
      <c r="BV2" s="152">
        <f>MAX(BV4:BV3278)</f>
        <v>53.15</v>
      </c>
      <c r="BW2" s="6" t="s">
        <v>42065</v>
      </c>
      <c r="BX2" s="152">
        <f>MAX(BX4:BX5001)</f>
        <v>59.499999999999901</v>
      </c>
      <c r="BY2" s="6" t="s">
        <v>42064</v>
      </c>
      <c r="BZ2" s="152">
        <f>MAX(BZ4:BZ5001)</f>
        <v>38.752019312629102</v>
      </c>
      <c r="CA2" s="44" t="s">
        <v>42076</v>
      </c>
      <c r="CB2" s="145">
        <v>114.66999999999901</v>
      </c>
      <c r="CC2" s="44" t="s">
        <v>42077</v>
      </c>
      <c r="CD2" s="145">
        <v>78.53</v>
      </c>
      <c r="CE2" s="44" t="s">
        <v>42078</v>
      </c>
      <c r="CF2" s="145">
        <f>MAX(CF4:CF3278)</f>
        <v>40.340000000000003</v>
      </c>
      <c r="CG2" s="44" t="s">
        <v>42082</v>
      </c>
      <c r="CH2" s="145">
        <f>MAX(CH4:CH3278)</f>
        <v>74.119999999999905</v>
      </c>
      <c r="CI2" s="6" t="s">
        <v>42102</v>
      </c>
      <c r="CJ2" s="146">
        <f>MAX(CJ4:CJ5001)</f>
        <v>41.959999999999901</v>
      </c>
      <c r="CK2" s="6" t="s">
        <v>42103</v>
      </c>
      <c r="CL2" s="146">
        <f>MAX(CL4:CL5001)</f>
        <v>14.62</v>
      </c>
      <c r="CM2" s="6" t="s">
        <v>42266</v>
      </c>
      <c r="CN2" s="308">
        <f>MAX(CN4:CN5001)</f>
        <v>19.189999999999898</v>
      </c>
      <c r="CO2" s="305" t="s">
        <v>42250</v>
      </c>
      <c r="CP2" s="153">
        <v>394.43313180929681</v>
      </c>
      <c r="CQ2" s="93" t="s">
        <v>42107</v>
      </c>
      <c r="CR2" s="153">
        <f>MAX(CR4:CR5001)</f>
        <v>36.700707017634997</v>
      </c>
      <c r="CS2" s="14" t="s">
        <v>42110</v>
      </c>
      <c r="CT2" s="134">
        <f>MAX(CT4:CT5001)</f>
        <v>20.5899999999999</v>
      </c>
      <c r="CU2" s="14" t="s">
        <v>42111</v>
      </c>
      <c r="CV2" s="134">
        <f>MAX(CV4:CV5001)</f>
        <v>21.72</v>
      </c>
      <c r="CW2" s="14" t="s">
        <v>42112</v>
      </c>
      <c r="CX2" s="134">
        <f>MAX(CX4:CX5001)</f>
        <v>79.05</v>
      </c>
      <c r="CY2" s="14" t="s">
        <v>42113</v>
      </c>
      <c r="CZ2" s="134">
        <f>MAX(CZ4:CZ5001)</f>
        <v>122.35</v>
      </c>
      <c r="DA2" s="14" t="s">
        <v>42114</v>
      </c>
      <c r="DB2" s="134">
        <f>MAX(DB4:DB5001)</f>
        <v>220.03</v>
      </c>
      <c r="DC2" s="6" t="s">
        <v>42115</v>
      </c>
      <c r="DD2" s="146">
        <f>MAX(DD4:DD5001)</f>
        <v>215.40594476065601</v>
      </c>
      <c r="DE2" s="129" t="s">
        <v>42118</v>
      </c>
      <c r="DF2" s="247">
        <f>MAX(DF4:DF5001)</f>
        <v>33.53</v>
      </c>
      <c r="DG2" s="44" t="s">
        <v>42121</v>
      </c>
      <c r="DH2" s="145">
        <f>MAX(DH4:DH5001)</f>
        <v>29.63</v>
      </c>
      <c r="DI2" s="44" t="s">
        <v>42123</v>
      </c>
      <c r="DJ2" s="145">
        <f>MAX(DJ4:DJ5001)</f>
        <v>13.1899999999999</v>
      </c>
      <c r="DK2" s="44" t="s">
        <v>42161</v>
      </c>
      <c r="DL2" s="145">
        <f>MAX(DL4:DL5001)</f>
        <v>22.58</v>
      </c>
      <c r="DN2" s="6" t="s">
        <v>42125</v>
      </c>
      <c r="DO2" s="146">
        <f>MAX(DO4:DO3278)</f>
        <v>30.9693687549291</v>
      </c>
      <c r="DP2" s="6" t="s">
        <v>42127</v>
      </c>
      <c r="DQ2" s="146">
        <f>MAX(DQ4:DQ3278)</f>
        <v>8.9400000000000102</v>
      </c>
      <c r="DR2" s="44" t="s">
        <v>42128</v>
      </c>
      <c r="DS2" s="145">
        <f>MAX(DS4:DS3278)</f>
        <v>21.79</v>
      </c>
      <c r="DT2" s="44" t="s">
        <v>42129</v>
      </c>
      <c r="DU2" s="145">
        <f>MAX(DU4:DU3278)</f>
        <v>66.179999999999893</v>
      </c>
      <c r="DV2" s="44" t="s">
        <v>42131</v>
      </c>
      <c r="DW2" s="145">
        <f>MAX(DW4:DW3278)</f>
        <v>58.619999999999898</v>
      </c>
      <c r="DX2" s="44" t="s">
        <v>42132</v>
      </c>
      <c r="DY2" s="145">
        <f>MAX(DY4:DY3278)</f>
        <v>58.3097214532172</v>
      </c>
      <c r="DZ2" s="44" t="s">
        <v>42133</v>
      </c>
      <c r="EA2" s="145">
        <f>MAX(EA4:EA3278)</f>
        <v>86.664302847409701</v>
      </c>
      <c r="EB2" s="44" t="s">
        <v>42134</v>
      </c>
      <c r="EC2" s="145">
        <f>MAX(EC4:EC3278)</f>
        <v>36.757855203763903</v>
      </c>
      <c r="ED2" s="6" t="s">
        <v>42135</v>
      </c>
      <c r="EE2" s="146">
        <f>MAX(EE4:EE3278)</f>
        <v>36.549999999999997</v>
      </c>
      <c r="EF2" s="6" t="s">
        <v>42136</v>
      </c>
      <c r="EG2" s="146">
        <f>MAX(EG4:EG3278)</f>
        <v>27.586923035612301</v>
      </c>
      <c r="EH2" s="6" t="s">
        <v>42137</v>
      </c>
      <c r="EI2" s="146">
        <f>MAX(EI4:EI3278)</f>
        <v>34.709999999999901</v>
      </c>
      <c r="EJ2" s="6" t="s">
        <v>42138</v>
      </c>
      <c r="EK2" s="146">
        <f>MAX(EK4:EK3278)</f>
        <v>13.0949083632414</v>
      </c>
      <c r="EL2" s="93" t="s">
        <v>42139</v>
      </c>
      <c r="EM2" s="24">
        <f>MAX(EM4:EM5001)</f>
        <v>51.330474972690403</v>
      </c>
      <c r="EN2" s="93" t="s">
        <v>42142</v>
      </c>
      <c r="EO2" s="24">
        <f>MAX(EO4:EO5001)</f>
        <v>78.997914259533403</v>
      </c>
      <c r="EP2" s="14" t="s">
        <v>42143</v>
      </c>
      <c r="EQ2" s="134">
        <f>MAX(EQ4:EQ5001)</f>
        <v>62.932369889855899</v>
      </c>
      <c r="ER2" s="14" t="s">
        <v>42145</v>
      </c>
      <c r="ES2" s="134">
        <f>MAX(ES4:ES5001)</f>
        <v>41.09</v>
      </c>
      <c r="ET2" s="6" t="s">
        <v>42147</v>
      </c>
      <c r="EU2" s="146">
        <f>MAX(EU4:EU5001)</f>
        <v>13.329999999999901</v>
      </c>
      <c r="EV2" s="6" t="s">
        <v>42150</v>
      </c>
      <c r="EW2" s="146">
        <f>MAX(EW4:EW5001)</f>
        <v>15.6833293799594</v>
      </c>
      <c r="EX2" s="6" t="s">
        <v>42151</v>
      </c>
      <c r="EY2" s="146">
        <f>MAX(EY4:EY5001)</f>
        <v>18.4699753280347</v>
      </c>
      <c r="EZ2" s="44" t="s">
        <v>42152</v>
      </c>
      <c r="FA2" s="145">
        <f>MAX(FA4:FA5001)</f>
        <v>45.207995775735597</v>
      </c>
      <c r="FB2" s="44" t="s">
        <v>42154</v>
      </c>
      <c r="FC2" s="145">
        <f>MAX(FC4:FC5001)</f>
        <v>20.6667649550288</v>
      </c>
      <c r="FD2" s="44" t="s">
        <v>42155</v>
      </c>
      <c r="FE2" s="145">
        <f>MAX(FE4:FE5001)</f>
        <v>11.228164462731</v>
      </c>
    </row>
    <row r="3" spans="1:161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8" t="str">
        <f>sellput!O1</f>
        <v>상승_sellput_entry1_{'P': [('delta', -0.2, -1)]}_[42, 70]_exit4_0.8_-0.25</v>
      </c>
      <c r="N3" s="258">
        <f>sellput!Q1</f>
        <v>320</v>
      </c>
      <c r="O3" s="258">
        <f>sellput!R1</f>
        <v>146</v>
      </c>
      <c r="P3" s="198">
        <f>sellput!S1</f>
        <v>71.499746938403703</v>
      </c>
      <c r="Q3" s="198">
        <f>sellput!T1</f>
        <v>72.009746938403595</v>
      </c>
      <c r="R3" s="198">
        <f>sellput!U1</f>
        <v>-9.1400000000000095</v>
      </c>
      <c r="S3" s="198">
        <f>sellput!V1</f>
        <v>7.8227294243330014</v>
      </c>
      <c r="T3" s="198">
        <f>sellput!W1</f>
        <v>7.878528111422705</v>
      </c>
      <c r="U3" s="294">
        <f>sellput!X1</f>
        <v>0.45624999999999999</v>
      </c>
      <c r="V3" s="244" t="str">
        <f>sellput!Y1</f>
        <v>X(19번보다 열위)_</v>
      </c>
      <c r="W3" s="64"/>
      <c r="X3" t="str">
        <f>IF(ISBLANK(Y3), 0, INDEX($L:$L, MATCH($Y3,$M:$M,0)))</f>
        <v>풋매도</v>
      </c>
      <c r="Y3" s="338" t="s">
        <v>42091</v>
      </c>
      <c r="Z3" s="339">
        <v>1</v>
      </c>
      <c r="AA3" s="110">
        <f>Z3</f>
        <v>1</v>
      </c>
      <c r="AB3" s="113">
        <f>ROUND(AA3*$AB$1, 0)</f>
        <v>1</v>
      </c>
      <c r="AC3" s="101">
        <f>IF($AB3=0, 0, VLOOKUP($Y3,$M:$U,5,0)*$AB3)</f>
        <v>135.98254443514199</v>
      </c>
      <c r="AD3" s="101">
        <f>IF($AB3=0, 0, VLOOKUP($Y3,$M:$U,6,0)*$AB3)</f>
        <v>-20.100000000000001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3" t="str">
        <f>IF(AA3&lt;&gt;0, LEFT(Y3,FIND("_",Y3)-1), 0)</f>
        <v>상승</v>
      </c>
      <c r="AH3" s="273" t="str">
        <f>IF(AA3&lt;&gt;0, MID(Y3, SEARCH("entry",Y3),  SEARCH("{",Y3)-SEARCH("entry",Y3)-1), 0)</f>
        <v>entry2</v>
      </c>
      <c r="AI3" s="121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3" t="str">
        <f>IF(AA3&lt;&gt;0, MID(Y3, FIND("exit", Y3), 5), 0)</f>
        <v>exit1</v>
      </c>
      <c r="AK3" s="121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1,</v>
      </c>
      <c r="AN3" s="4" t="s">
        <v>116</v>
      </c>
      <c r="AO3" s="198" t="str">
        <f>w_sellput!O1</f>
        <v>상승w_sellput_entry0_{'P': [('delta', -0.2, -1)]}_[2, 9]_exit2_0.25_-0.5</v>
      </c>
      <c r="AP3" s="204">
        <f>w_sellput!Q1</f>
        <v>179</v>
      </c>
      <c r="AQ3" s="204">
        <f>w_sellput!R1</f>
        <v>140</v>
      </c>
      <c r="AR3" s="198">
        <f>w_sellput!S1</f>
        <v>52.134010908821502</v>
      </c>
      <c r="AS3" s="198">
        <f>w_sellput!T1</f>
        <v>53.024010908821502</v>
      </c>
      <c r="AT3" s="198">
        <f>w_sellput!U1</f>
        <v>-4.5399999999999903</v>
      </c>
      <c r="AU3" s="198">
        <f>w_sellput!V1</f>
        <v>11.483262314718417</v>
      </c>
      <c r="AV3" s="198">
        <f>w_sellput!W1</f>
        <v>11.679297557009166</v>
      </c>
      <c r="AW3" s="211">
        <f>w_sellput!X1</f>
        <v>0.78212290502793291</v>
      </c>
      <c r="AX3" s="231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2" t="s">
        <v>42125</v>
      </c>
      <c r="BA3" s="333">
        <v>2</v>
      </c>
      <c r="BB3" s="110">
        <f>BA3</f>
        <v>2</v>
      </c>
      <c r="BC3" s="113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9">
        <f>IF($BB3=0, 0, VLOOKUP($AZ3,$AO:$AW,9,0))</f>
        <v>0.85567010309278346</v>
      </c>
      <c r="BH3" s="273" t="str">
        <f>IF(BB3&lt;&gt;0, LEFT(AZ3,FIND("_",AZ3)-1), 0)</f>
        <v>상승w</v>
      </c>
      <c r="BI3" s="280" t="str">
        <f>IF(BB3&lt;&gt;0, MID(AZ3, SEARCH("entry",AZ3),  SEARCH("{",AZ3)-SEARCH("entry",AZ3)-1), 0)</f>
        <v>entry1</v>
      </c>
      <c r="BJ3" s="209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80" t="str">
        <f>IF(BB3&lt;&gt;0, MID(AZ3, FIND("exit", AZ3), 5), 0)</f>
        <v>exit1</v>
      </c>
      <c r="BL3" s="209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9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</row>
    <row r="4" spans="1:161">
      <c r="A4" s="40">
        <v>40179</v>
      </c>
      <c r="B4">
        <v>0</v>
      </c>
      <c r="C4">
        <f>B4-MAX($B$4:B4)</f>
        <v>0</v>
      </c>
      <c r="E4" s="158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7" t="str">
        <f>sellput!O2</f>
        <v>상승_sellput_entry1_{'P': [('delta', -0.2, -1)]}_[42, 70]_exit4_0.8_-0.25_volsizing</v>
      </c>
      <c r="N4" s="259">
        <f>sellput!Q2</f>
        <v>320</v>
      </c>
      <c r="O4" s="259">
        <f>sellput!R2</f>
        <v>146</v>
      </c>
      <c r="P4" s="177">
        <f>sellput!S2</f>
        <v>152.4025</v>
      </c>
      <c r="Q4" s="177">
        <f>sellput!T2</f>
        <v>152.91249999999999</v>
      </c>
      <c r="R4" s="177">
        <f>sellput!U2</f>
        <v>-13.32</v>
      </c>
      <c r="S4" s="177">
        <f>sellput!V2</f>
        <v>11.441629129129129</v>
      </c>
      <c r="T4" s="177">
        <f>sellput!W2</f>
        <v>11.479917417417417</v>
      </c>
      <c r="U4" s="187">
        <f>sellput!X2</f>
        <v>0.45624999999999999</v>
      </c>
      <c r="V4" s="178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38" t="s">
        <v>42094</v>
      </c>
      <c r="Z4" s="339">
        <v>9</v>
      </c>
      <c r="AA4" s="110">
        <f t="shared" ref="AA4:AA67" si="1">Z4</f>
        <v>9</v>
      </c>
      <c r="AB4" s="113">
        <f t="shared" ref="AB4:AB50" si="2">ROUND(AA4*$AB$1, 0)</f>
        <v>11</v>
      </c>
      <c r="AC4" s="101">
        <f t="shared" ref="AC4:AC50" si="3">IF($AB4=0, 0, VLOOKUP($Y4,$M:$U,5,0)*$AB4)</f>
        <v>170.49999999999892</v>
      </c>
      <c r="AD4" s="101">
        <f t="shared" ref="AD4:AD50" si="4">IF($AB4=0, 0, VLOOKUP($Y4,$M:$U,6,0)*$AB4)</f>
        <v>-15.95</v>
      </c>
      <c r="AE4" s="101">
        <f t="shared" ref="AE4:AE50" si="5">IF($AB4=0, 0, VLOOKUP($Y4,$M:$U,8,0))</f>
        <v>10.689655172413724</v>
      </c>
      <c r="AF4" s="98">
        <f t="shared" ref="AF4:AF50" si="6">IF($AB4=0, 0, VLOOKUP($Y4,$M:$U,9,0))</f>
        <v>0.60784313725490191</v>
      </c>
      <c r="AG4" s="273" t="str">
        <f t="shared" ref="AG4:AG25" si="7">IF(AA4&lt;&gt;0, LEFT(Y4,FIND("_",Y4)-1), 0)</f>
        <v>상승</v>
      </c>
      <c r="AH4" s="273" t="str">
        <f t="shared" ref="AH4:AH25" si="8">IF(AA4&lt;&gt;0, MID(Y4, SEARCH("entry",Y4),  SEARCH("{",Y4)-SEARCH("entry",Y4)-1), 0)</f>
        <v>entry12</v>
      </c>
      <c r="AI4" s="121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3" t="str">
        <f t="shared" ref="AJ4:AJ25" si="9">IF(AA4&lt;&gt;0, MID(Y4, FIND("exit", Y4), 5), 0)</f>
        <v>exit4</v>
      </c>
      <c r="AK4" s="121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10">AB4&amp;","</f>
        <v>11,</v>
      </c>
      <c r="AN4" s="4" t="s">
        <v>139</v>
      </c>
      <c r="AO4" s="198" t="str">
        <f>w_sellput!O2</f>
        <v>상승w_sellput_entry1_{'P': [('delta', -0.2, -1)]}_[2, 9]_exit1_0.25_-1</v>
      </c>
      <c r="AP4" s="204">
        <f>w_sellput!Q2</f>
        <v>97</v>
      </c>
      <c r="AQ4" s="204">
        <f>w_sellput!R2</f>
        <v>83</v>
      </c>
      <c r="AR4" s="198">
        <f>w_sellput!S2</f>
        <v>31.939368754929099</v>
      </c>
      <c r="AS4" s="198">
        <f>w_sellput!T2</f>
        <v>33.319368754929101</v>
      </c>
      <c r="AT4" s="198">
        <f>w_sellput!U2</f>
        <v>-4.0199999999999996</v>
      </c>
      <c r="AU4" s="198">
        <f>w_sellput!V2</f>
        <v>7.945116605703757</v>
      </c>
      <c r="AV4" s="198">
        <f>w_sellput!W2</f>
        <v>8.2884001877933091</v>
      </c>
      <c r="AW4" s="211">
        <f>w_sellput!X2</f>
        <v>0.85567010309278346</v>
      </c>
      <c r="AX4" s="231" t="str">
        <f>w_sellput!Y2</f>
        <v>O(목/금/월 다 수익 발생)</v>
      </c>
      <c r="AY4" t="str">
        <f t="shared" ref="AY4:AY24" si="11">"W"&amp;INDEX($AN:$AN, MATCH($AZ4,$AO:$AO,0))</f>
        <v>W풋매도</v>
      </c>
      <c r="AZ4" s="332" t="s">
        <v>42127</v>
      </c>
      <c r="BA4" s="333">
        <v>4</v>
      </c>
      <c r="BB4" s="110">
        <f t="shared" ref="BB4:BB24" si="12">BA4</f>
        <v>4</v>
      </c>
      <c r="BC4" s="102">
        <f t="shared" ref="BC4:BC24" si="13">ROUND(BB4*$BC$1, 0)</f>
        <v>4</v>
      </c>
      <c r="BD4" s="97">
        <f t="shared" ref="BD4:BD24" si="14">IF($BB4=0, 0, VLOOKUP($AZ4,$AO:$AW,5,0)*$BB4)</f>
        <v>29.680000000000039</v>
      </c>
      <c r="BE4" s="97">
        <f t="shared" ref="BE4:BE24" si="15">IF($BB4=0, 0, VLOOKUP($AZ4,$AO:$AW,6,0)*$BB4)</f>
        <v>-1.44</v>
      </c>
      <c r="BF4" s="97">
        <f t="shared" ref="BF4:BF24" si="16">IF($BB4=0, 0, VLOOKUP($AZ4,$AO:$AW,8,0))</f>
        <v>20.611111111111139</v>
      </c>
      <c r="BG4" s="279">
        <f t="shared" ref="BG4:BG24" si="17">IF($BB4=0, 0, VLOOKUP($AZ4,$AO:$AW,9,0))</f>
        <v>0.625</v>
      </c>
      <c r="BH4" s="277" t="str">
        <f t="shared" ref="BH4:BH24" si="18">IF(BB4&lt;&gt;0, LEFT(AZ4,FIND("_",AZ4)-1), 0)</f>
        <v>상승w</v>
      </c>
      <c r="BI4" s="278" t="str">
        <f t="shared" ref="BI4:BI24" si="19">IF(BB4&lt;&gt;0, MID(AZ4, SEARCH("entry",AZ4),  SEARCH("{",AZ4)-SEARCH("entry",AZ4)-1), 0)</f>
        <v>entry12</v>
      </c>
      <c r="BJ4" s="209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8" t="str">
        <f t="shared" ref="BK4:BK24" si="20">IF(BB4&lt;&gt;0, MID(AZ4, FIND("exit", AZ4), 5), 0)</f>
        <v>exit3</v>
      </c>
      <c r="BL4" s="209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9" t="str">
        <f t="shared" ref="BM4:BM24" si="21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</row>
    <row r="5" spans="1:161">
      <c r="A5" s="40">
        <v>40180</v>
      </c>
      <c r="B5">
        <v>0</v>
      </c>
      <c r="C5">
        <f>B5-MAX($B$4:B5)</f>
        <v>0</v>
      </c>
      <c r="E5" s="158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7" t="str">
        <f>sellput!O3</f>
        <v>상승_sellput_entry2_{'P': [('delta', -0.2, -1)]}_[42, 70]_exit1_0.25_-2</v>
      </c>
      <c r="N5" s="259">
        <f>sellput!Q3</f>
        <v>287</v>
      </c>
      <c r="O5" s="259">
        <f>sellput!R3</f>
        <v>271</v>
      </c>
      <c r="P5" s="177">
        <f>sellput!S3</f>
        <v>135.98254443514199</v>
      </c>
      <c r="Q5" s="177">
        <f>sellput!T3</f>
        <v>135.98254443514199</v>
      </c>
      <c r="R5" s="177">
        <f>sellput!U3</f>
        <v>-20.100000000000001</v>
      </c>
      <c r="S5" s="177">
        <f>sellput!V3</f>
        <v>6.7653007181662677</v>
      </c>
      <c r="T5" s="177">
        <f>sellput!W3</f>
        <v>6.7653007181662677</v>
      </c>
      <c r="U5" s="187">
        <f>sellput!X3</f>
        <v>0.94425087108013939</v>
      </c>
      <c r="V5" s="178" t="str">
        <f>sellput!Y3</f>
        <v>O(여느날들어가도 ratio 4.5~7.2 사이에서 형성)</v>
      </c>
      <c r="W5" s="64"/>
      <c r="X5" t="str">
        <f t="shared" si="0"/>
        <v>풋매도</v>
      </c>
      <c r="Y5" s="338" t="s">
        <v>42096</v>
      </c>
      <c r="Z5" s="339">
        <v>1</v>
      </c>
      <c r="AA5" s="110">
        <f t="shared" si="1"/>
        <v>1</v>
      </c>
      <c r="AB5" s="113">
        <f t="shared" si="2"/>
        <v>1</v>
      </c>
      <c r="AC5" s="101">
        <f t="shared" si="3"/>
        <v>181.73999999999899</v>
      </c>
      <c r="AD5" s="101">
        <f t="shared" si="4"/>
        <v>-31.549999999999901</v>
      </c>
      <c r="AE5" s="101">
        <f t="shared" si="5"/>
        <v>5.7603803486529177</v>
      </c>
      <c r="AF5" s="98">
        <f t="shared" si="6"/>
        <v>0.88481675392670156</v>
      </c>
      <c r="AG5" s="273" t="str">
        <f t="shared" si="7"/>
        <v>상승</v>
      </c>
      <c r="AH5" s="273" t="str">
        <f t="shared" si="8"/>
        <v>entry15</v>
      </c>
      <c r="AI5" s="121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3" t="str">
        <f t="shared" si="9"/>
        <v>exit1</v>
      </c>
      <c r="AK5" s="121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10"/>
        <v>1,</v>
      </c>
      <c r="AN5" s="4" t="s">
        <v>139</v>
      </c>
      <c r="AO5" s="198" t="str">
        <f>w_sellput!O3</f>
        <v>상승w_sellput_entry2_{'P': [('delta', -0.2, -1)]}_[2, 9]_exit1_0.8_-1</v>
      </c>
      <c r="AP5" s="204">
        <f>w_sellput!Q3</f>
        <v>72</v>
      </c>
      <c r="AQ5" s="204">
        <f>w_sellput!R3</f>
        <v>56</v>
      </c>
      <c r="AR5" s="198">
        <f>w_sellput!S3</f>
        <v>28.913944209399801</v>
      </c>
      <c r="AS5" s="198">
        <f>w_sellput!T3</f>
        <v>30.833944209399899</v>
      </c>
      <c r="AT5" s="198">
        <f>w_sellput!U3</f>
        <v>-3.5</v>
      </c>
      <c r="AU5" s="198">
        <f>w_sellput!V3</f>
        <v>8.2611269169713726</v>
      </c>
      <c r="AV5" s="198">
        <f>w_sellput!W3</f>
        <v>8.809698345542829</v>
      </c>
      <c r="AW5" s="211">
        <f>w_sellput!X3</f>
        <v>0.77777777777777779</v>
      </c>
      <c r="AX5" s="231" t="str">
        <f>w_sellput!Y3</f>
        <v>X(날짜빨 + entry1이랑 겹침)</v>
      </c>
      <c r="AY5" t="str">
        <f t="shared" si="11"/>
        <v>W콜매도</v>
      </c>
      <c r="AZ5" s="332" t="s">
        <v>42128</v>
      </c>
      <c r="BA5" s="333">
        <v>5</v>
      </c>
      <c r="BB5" s="110">
        <f t="shared" si="12"/>
        <v>5</v>
      </c>
      <c r="BC5" s="102">
        <f t="shared" si="13"/>
        <v>5</v>
      </c>
      <c r="BD5" s="97">
        <f t="shared" si="14"/>
        <v>108.94999999999999</v>
      </c>
      <c r="BE5" s="97">
        <f t="shared" si="15"/>
        <v>-25.75</v>
      </c>
      <c r="BF5" s="97">
        <f t="shared" si="16"/>
        <v>4.2310679611650484</v>
      </c>
      <c r="BG5" s="279">
        <f t="shared" si="17"/>
        <v>0.57894736842105265</v>
      </c>
      <c r="BH5" s="277" t="str">
        <f t="shared" si="18"/>
        <v>하락w</v>
      </c>
      <c r="BI5" s="278" t="str">
        <f t="shared" si="19"/>
        <v>entry11</v>
      </c>
      <c r="BJ5" s="209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8" t="str">
        <f t="shared" si="20"/>
        <v>exit1</v>
      </c>
      <c r="BL5" s="209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9" t="str">
        <f t="shared" si="21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</row>
    <row r="6" spans="1:161">
      <c r="A6" s="40">
        <v>40181</v>
      </c>
      <c r="B6">
        <v>0</v>
      </c>
      <c r="C6">
        <f>B6-MAX($B$4:B6)</f>
        <v>0</v>
      </c>
      <c r="E6" s="158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7" t="str">
        <f>sellput!O4</f>
        <v>상승_sellput_entry11_{'P': [('delta', -0.2, -1)]}_[42, 70]_exit1_0.25_-0.25</v>
      </c>
      <c r="N6" s="259">
        <f>sellput!Q4</f>
        <v>144</v>
      </c>
      <c r="O6" s="259">
        <f>sellput!R4</f>
        <v>94</v>
      </c>
      <c r="P6" s="177">
        <f>sellput!S4</f>
        <v>31.037949777370802</v>
      </c>
      <c r="Q6" s="177">
        <f>sellput!T4</f>
        <v>31.037949777370802</v>
      </c>
      <c r="R6" s="177">
        <f>sellput!U4</f>
        <v>-5.57</v>
      </c>
      <c r="S6" s="177">
        <f>sellput!V4</f>
        <v>5.5723428684687253</v>
      </c>
      <c r="T6" s="177">
        <f>sellput!W4</f>
        <v>5.5723428684687253</v>
      </c>
      <c r="U6" s="187">
        <f>sellput!X4</f>
        <v>0.65277777777777779</v>
      </c>
      <c r="V6" s="178" t="str">
        <f>sellput!Y4</f>
        <v>X</v>
      </c>
      <c r="W6" s="65"/>
      <c r="X6" t="str">
        <f t="shared" si="0"/>
        <v>풋매도</v>
      </c>
      <c r="Y6" s="338" t="s">
        <v>42098</v>
      </c>
      <c r="Z6" s="339">
        <v>9</v>
      </c>
      <c r="AA6" s="110">
        <f t="shared" si="1"/>
        <v>9</v>
      </c>
      <c r="AB6" s="113">
        <f t="shared" si="2"/>
        <v>11</v>
      </c>
      <c r="AC6" s="101">
        <f t="shared" si="3"/>
        <v>584.65</v>
      </c>
      <c r="AD6" s="101">
        <f t="shared" si="4"/>
        <v>-92.400000000000105</v>
      </c>
      <c r="AE6" s="101">
        <f>IF($AB6=0, 0, VLOOKUP($Y6,$M:$U,8,0))</f>
        <v>6.3273809523809454</v>
      </c>
      <c r="AF6" s="98">
        <f t="shared" si="6"/>
        <v>0.62857142857142856</v>
      </c>
      <c r="AG6" s="273" t="str">
        <f t="shared" si="7"/>
        <v>상승</v>
      </c>
      <c r="AH6" s="273" t="str">
        <f t="shared" si="8"/>
        <v>entry17</v>
      </c>
      <c r="AI6" s="121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3" t="str">
        <f t="shared" si="9"/>
        <v>exit1</v>
      </c>
      <c r="AK6" s="121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10"/>
        <v>11,</v>
      </c>
      <c r="AN6" s="4" t="s">
        <v>139</v>
      </c>
      <c r="AO6" s="198" t="str">
        <f>w_sellput!O4</f>
        <v>상승w_sellput_entry12_{'P': [('delta', -0.2, -1)]}_[2, 9]_exit3_0.8_-0.25</v>
      </c>
      <c r="AP6" s="204">
        <f>w_sellput!Q4</f>
        <v>16</v>
      </c>
      <c r="AQ6" s="204">
        <f>w_sellput!R4</f>
        <v>10</v>
      </c>
      <c r="AR6" s="198">
        <f>w_sellput!S4</f>
        <v>7.0600000000000103</v>
      </c>
      <c r="AS6" s="198">
        <f>w_sellput!T4</f>
        <v>7.4200000000000097</v>
      </c>
      <c r="AT6" s="198">
        <f>w_sellput!U4</f>
        <v>-0.36</v>
      </c>
      <c r="AU6" s="198">
        <f>w_sellput!V4</f>
        <v>19.611111111111139</v>
      </c>
      <c r="AV6" s="198">
        <f>w_sellput!W4</f>
        <v>20.611111111111139</v>
      </c>
      <c r="AW6" s="211">
        <f>w_sellput!X4</f>
        <v>0.625</v>
      </c>
      <c r="AX6" s="231" t="str">
        <f>w_sellput!Y4</f>
        <v>O(표본은 없지만 해볼만함)</v>
      </c>
      <c r="AY6" t="str">
        <f t="shared" si="11"/>
        <v>W풋매수</v>
      </c>
      <c r="AZ6" s="332" t="s">
        <v>42129</v>
      </c>
      <c r="BA6" s="333">
        <v>0</v>
      </c>
      <c r="BB6" s="110">
        <f t="shared" si="12"/>
        <v>0</v>
      </c>
      <c r="BC6" s="102">
        <f t="shared" si="13"/>
        <v>0</v>
      </c>
      <c r="BD6" s="97">
        <f t="shared" si="14"/>
        <v>0</v>
      </c>
      <c r="BE6" s="97">
        <f t="shared" si="15"/>
        <v>0</v>
      </c>
      <c r="BF6" s="97">
        <f t="shared" si="16"/>
        <v>0</v>
      </c>
      <c r="BG6" s="279">
        <f t="shared" si="17"/>
        <v>0</v>
      </c>
      <c r="BH6" s="277">
        <f t="shared" si="18"/>
        <v>0</v>
      </c>
      <c r="BI6" s="278">
        <f t="shared" si="19"/>
        <v>0</v>
      </c>
      <c r="BJ6" s="209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8">
        <f t="shared" si="20"/>
        <v>0</v>
      </c>
      <c r="BL6" s="209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9" t="str">
        <f t="shared" si="21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</row>
    <row r="7" spans="1:161">
      <c r="A7" s="40">
        <v>40182</v>
      </c>
      <c r="B7">
        <v>0</v>
      </c>
      <c r="C7">
        <f>B7-MAX($B$4:B7)</f>
        <v>0</v>
      </c>
      <c r="E7" s="158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7" t="str">
        <f>sellput!O5</f>
        <v>상승_sellput_entry12_{'P': [('delta', -0.2, -1)]}_[7, 35]_exit4_0.8_-0.25</v>
      </c>
      <c r="N7" s="259">
        <f>sellput!Q5</f>
        <v>51</v>
      </c>
      <c r="O7" s="259">
        <f>sellput!R5</f>
        <v>31</v>
      </c>
      <c r="P7" s="177">
        <f>sellput!S5</f>
        <v>15.2599999999999</v>
      </c>
      <c r="Q7" s="177">
        <f>sellput!T5</f>
        <v>15.499999999999901</v>
      </c>
      <c r="R7" s="177">
        <f>sellput!U5</f>
        <v>-1.45</v>
      </c>
      <c r="S7" s="177">
        <f>sellput!V5</f>
        <v>10.524137931034414</v>
      </c>
      <c r="T7" s="177">
        <f>sellput!W5</f>
        <v>10.689655172413724</v>
      </c>
      <c r="U7" s="187">
        <f>sellput!X5</f>
        <v>0.60784313725490191</v>
      </c>
      <c r="V7" s="178" t="str">
        <f>sellput!Y5</f>
        <v>O</v>
      </c>
      <c r="X7" t="str">
        <f t="shared" si="0"/>
        <v>풋매도</v>
      </c>
      <c r="Y7" s="338" t="s">
        <v>42065</v>
      </c>
      <c r="Z7" s="339">
        <v>8</v>
      </c>
      <c r="AA7" s="110">
        <f t="shared" si="1"/>
        <v>8</v>
      </c>
      <c r="AB7" s="113">
        <f t="shared" si="2"/>
        <v>10</v>
      </c>
      <c r="AC7" s="101">
        <f t="shared" si="3"/>
        <v>594.99999999999898</v>
      </c>
      <c r="AD7" s="101">
        <f t="shared" si="4"/>
        <v>-44.699999999999903</v>
      </c>
      <c r="AE7" s="101">
        <f t="shared" si="5"/>
        <v>13.310961968680097</v>
      </c>
      <c r="AF7" s="98">
        <f t="shared" si="6"/>
        <v>0.47787610619469029</v>
      </c>
      <c r="AG7" s="273" t="str">
        <f t="shared" si="7"/>
        <v>상승</v>
      </c>
      <c r="AH7" s="273" t="str">
        <f t="shared" si="8"/>
        <v>entry19</v>
      </c>
      <c r="AI7" s="121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3" t="str">
        <f t="shared" si="9"/>
        <v>exit4</v>
      </c>
      <c r="AK7" s="121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10"/>
        <v>10,</v>
      </c>
      <c r="AN7" s="4" t="s">
        <v>139</v>
      </c>
      <c r="AO7" s="198">
        <f>w_sellput!O5</f>
        <v>0</v>
      </c>
      <c r="AP7" s="204">
        <f>w_sellput!Q5</f>
        <v>0</v>
      </c>
      <c r="AQ7" s="204">
        <f>w_sellput!R5</f>
        <v>0</v>
      </c>
      <c r="AR7" s="198">
        <f>w_sellput!S5</f>
        <v>0</v>
      </c>
      <c r="AS7" s="198">
        <f>w_sellput!T5</f>
        <v>0</v>
      </c>
      <c r="AT7" s="198">
        <f>w_sellput!U5</f>
        <v>0</v>
      </c>
      <c r="AU7" s="198">
        <f>w_sellput!V5</f>
        <v>0</v>
      </c>
      <c r="AV7" s="198">
        <f>w_sellput!W5</f>
        <v>0</v>
      </c>
      <c r="AW7" s="211">
        <f>w_sellput!X5</f>
        <v>0</v>
      </c>
      <c r="AX7" s="231">
        <f>w_sellput!Y5</f>
        <v>0</v>
      </c>
      <c r="AY7" t="str">
        <f t="shared" si="11"/>
        <v>W풋매수</v>
      </c>
      <c r="AZ7" s="332" t="s">
        <v>42131</v>
      </c>
      <c r="BA7" s="333">
        <v>3</v>
      </c>
      <c r="BB7" s="110">
        <f t="shared" si="12"/>
        <v>3</v>
      </c>
      <c r="BC7" s="102">
        <f t="shared" si="13"/>
        <v>3</v>
      </c>
      <c r="BD7" s="97">
        <f t="shared" si="14"/>
        <v>175.8599999999997</v>
      </c>
      <c r="BE7" s="97">
        <f t="shared" si="15"/>
        <v>-35.620243960793402</v>
      </c>
      <c r="BF7" s="97">
        <f t="shared" si="16"/>
        <v>4.9370801669288342</v>
      </c>
      <c r="BG7" s="279">
        <f t="shared" si="17"/>
        <v>0.41249999999999998</v>
      </c>
      <c r="BH7" s="277" t="str">
        <f t="shared" si="18"/>
        <v>하락w</v>
      </c>
      <c r="BI7" s="278" t="str">
        <f t="shared" si="19"/>
        <v>entry5</v>
      </c>
      <c r="BJ7" s="209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8" t="str">
        <f t="shared" si="20"/>
        <v>exit1</v>
      </c>
      <c r="BL7" s="209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9" t="str">
        <f t="shared" si="21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</row>
    <row r="8" spans="1:161">
      <c r="A8" s="40">
        <v>40183</v>
      </c>
      <c r="B8">
        <v>2.7799999999999798</v>
      </c>
      <c r="C8">
        <f>B8-MAX($B$4:B8)</f>
        <v>0</v>
      </c>
      <c r="E8" s="158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7" t="str">
        <f>sellput!O6</f>
        <v>상승_sellput_entry15_{'P': [('delta', -0.4, -1)]}_[7, 35]_exit1_0.25_-2</v>
      </c>
      <c r="N8" s="259">
        <f>sellput!Q6</f>
        <v>191</v>
      </c>
      <c r="O8" s="259">
        <f>sellput!R6</f>
        <v>169</v>
      </c>
      <c r="P8" s="177">
        <f>sellput!S6</f>
        <v>168.29</v>
      </c>
      <c r="Q8" s="177">
        <f>sellput!T6</f>
        <v>181.73999999999899</v>
      </c>
      <c r="R8" s="177">
        <f>sellput!U6</f>
        <v>-31.549999999999901</v>
      </c>
      <c r="S8" s="177">
        <f>sellput!V6</f>
        <v>5.3340729001584952</v>
      </c>
      <c r="T8" s="177">
        <f>sellput!W6</f>
        <v>5.7603803486529177</v>
      </c>
      <c r="U8" s="187">
        <f>sellput!X6</f>
        <v>0.88481675392670156</v>
      </c>
      <c r="V8" s="178" t="str">
        <f>sellput!Y6</f>
        <v>O</v>
      </c>
      <c r="W8" s="64"/>
      <c r="X8" t="str">
        <f t="shared" si="0"/>
        <v>풋매도</v>
      </c>
      <c r="Y8" s="338" t="s">
        <v>42064</v>
      </c>
      <c r="Z8" s="339">
        <v>0</v>
      </c>
      <c r="AA8" s="110">
        <f t="shared" si="1"/>
        <v>0</v>
      </c>
      <c r="AB8" s="114">
        <f t="shared" si="2"/>
        <v>0</v>
      </c>
      <c r="AC8" s="101">
        <f t="shared" si="3"/>
        <v>0</v>
      </c>
      <c r="AD8" s="101">
        <f t="shared" si="4"/>
        <v>0</v>
      </c>
      <c r="AE8" s="101">
        <f t="shared" si="5"/>
        <v>0</v>
      </c>
      <c r="AF8" s="98">
        <f t="shared" si="6"/>
        <v>0</v>
      </c>
      <c r="AG8" s="273">
        <f t="shared" si="7"/>
        <v>0</v>
      </c>
      <c r="AH8" s="273">
        <f t="shared" si="8"/>
        <v>0</v>
      </c>
      <c r="AI8" s="121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3">
        <f t="shared" si="9"/>
        <v>0</v>
      </c>
      <c r="AK8" s="121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10"/>
        <v>0,</v>
      </c>
      <c r="AN8" s="4" t="s">
        <v>139</v>
      </c>
      <c r="AO8" s="198">
        <f>w_sellput!O6</f>
        <v>0</v>
      </c>
      <c r="AP8" s="204">
        <f>w_sellput!Q6</f>
        <v>0</v>
      </c>
      <c r="AQ8" s="204">
        <f>w_sellput!R6</f>
        <v>0</v>
      </c>
      <c r="AR8" s="198">
        <f>w_sellput!S6</f>
        <v>0</v>
      </c>
      <c r="AS8" s="198">
        <f>w_sellput!T6</f>
        <v>0</v>
      </c>
      <c r="AT8" s="198">
        <f>w_sellput!U6</f>
        <v>0</v>
      </c>
      <c r="AU8" s="198">
        <f>w_sellput!V6</f>
        <v>0</v>
      </c>
      <c r="AV8" s="198">
        <f>w_sellput!W6</f>
        <v>0</v>
      </c>
      <c r="AW8" s="211">
        <f>w_sellput!X6</f>
        <v>0</v>
      </c>
      <c r="AX8" s="231">
        <f>w_sellput!Y6</f>
        <v>0</v>
      </c>
      <c r="AY8" t="str">
        <f t="shared" si="11"/>
        <v>W풋매수</v>
      </c>
      <c r="AZ8" s="332" t="s">
        <v>42132</v>
      </c>
      <c r="BA8" s="333">
        <v>9</v>
      </c>
      <c r="BB8" s="111">
        <f t="shared" si="12"/>
        <v>9</v>
      </c>
      <c r="BC8" s="116">
        <f t="shared" si="13"/>
        <v>9</v>
      </c>
      <c r="BD8" s="97">
        <f t="shared" si="14"/>
        <v>524.78749307895475</v>
      </c>
      <c r="BE8" s="97">
        <f t="shared" si="15"/>
        <v>-66.527022154538699</v>
      </c>
      <c r="BF8" s="97">
        <f t="shared" si="16"/>
        <v>7.8883358383289979</v>
      </c>
      <c r="BG8" s="279">
        <f t="shared" si="17"/>
        <v>0.26744186046511625</v>
      </c>
      <c r="BH8" s="277" t="str">
        <f t="shared" si="18"/>
        <v>하락w</v>
      </c>
      <c r="BI8" s="278" t="str">
        <f t="shared" si="19"/>
        <v>entry7</v>
      </c>
      <c r="BJ8" s="209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8" t="str">
        <f t="shared" si="20"/>
        <v>exit1</v>
      </c>
      <c r="BL8" s="209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9" t="str">
        <f t="shared" si="21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</row>
    <row r="9" spans="1:161">
      <c r="A9" s="40">
        <v>40184</v>
      </c>
      <c r="B9">
        <v>7.1999999999999797</v>
      </c>
      <c r="C9">
        <f>B9-MAX($B$4:B9)</f>
        <v>0</v>
      </c>
      <c r="E9" s="158">
        <v>43471</v>
      </c>
      <c r="F9">
        <v>-0.34000000000000102</v>
      </c>
      <c r="G9">
        <f>F9-MAX($F$4:F9)</f>
        <v>-0.34000000000000102</v>
      </c>
      <c r="I9" s="32" t="s">
        <v>42269</v>
      </c>
      <c r="J9" s="85">
        <f>POWER(J6,1/J3)-1</f>
        <v>0.17933034713108364</v>
      </c>
      <c r="L9" s="4" t="s">
        <v>139</v>
      </c>
      <c r="M9" s="177" t="str">
        <f>sellput!O7</f>
        <v>상승_sellput_entry17_{'P': [('delta', -0.4, -1)]}_[7, 35]_exit1_0.8_-0.25</v>
      </c>
      <c r="N9" s="259">
        <f>sellput!Q7</f>
        <v>35</v>
      </c>
      <c r="O9" s="259">
        <f>sellput!R7</f>
        <v>22</v>
      </c>
      <c r="P9" s="177">
        <f>sellput!S7</f>
        <v>46.83</v>
      </c>
      <c r="Q9" s="177">
        <f>sellput!T7</f>
        <v>53.15</v>
      </c>
      <c r="R9" s="177">
        <f>sellput!U7</f>
        <v>-8.4000000000000092</v>
      </c>
      <c r="S9" s="177">
        <f>sellput!V7</f>
        <v>5.574999999999994</v>
      </c>
      <c r="T9" s="177">
        <f>sellput!W7</f>
        <v>6.3273809523809454</v>
      </c>
      <c r="U9" s="187">
        <f>sellput!X7</f>
        <v>0.62857142857142856</v>
      </c>
      <c r="V9" s="178" t="str">
        <f>sellput!Y7</f>
        <v>O</v>
      </c>
      <c r="W9" s="65"/>
      <c r="X9" t="str">
        <f t="shared" si="0"/>
        <v>콜매도</v>
      </c>
      <c r="Y9" s="338" t="s">
        <v>42076</v>
      </c>
      <c r="Z9" s="339">
        <v>1</v>
      </c>
      <c r="AA9" s="111">
        <f t="shared" si="1"/>
        <v>1</v>
      </c>
      <c r="AB9" s="114">
        <f t="shared" si="2"/>
        <v>1</v>
      </c>
      <c r="AC9" s="101">
        <f t="shared" si="3"/>
        <v>114.66999999999901</v>
      </c>
      <c r="AD9" s="101">
        <f t="shared" si="4"/>
        <v>-34.779999999999902</v>
      </c>
      <c r="AE9" s="101">
        <f t="shared" si="5"/>
        <v>3.2970097757331609</v>
      </c>
      <c r="AF9" s="98">
        <f t="shared" si="6"/>
        <v>0.78746594005449588</v>
      </c>
      <c r="AG9" s="273" t="str">
        <f t="shared" si="7"/>
        <v>하락</v>
      </c>
      <c r="AH9" s="273" t="str">
        <f t="shared" si="8"/>
        <v>entry15</v>
      </c>
      <c r="AI9" s="121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3" t="str">
        <f t="shared" si="9"/>
        <v>exit1</v>
      </c>
      <c r="AK9" s="121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10"/>
        <v>1,</v>
      </c>
      <c r="AN9" s="4" t="s">
        <v>139</v>
      </c>
      <c r="AO9" s="198">
        <f>w_sellput!O7</f>
        <v>0</v>
      </c>
      <c r="AP9" s="204">
        <f>w_sellput!Q7</f>
        <v>0</v>
      </c>
      <c r="AQ9" s="204">
        <f>w_sellput!R7</f>
        <v>0</v>
      </c>
      <c r="AR9" s="198">
        <f>w_sellput!S7</f>
        <v>0</v>
      </c>
      <c r="AS9" s="198">
        <f>w_sellput!T7</f>
        <v>0</v>
      </c>
      <c r="AT9" s="198">
        <f>w_sellput!U7</f>
        <v>0</v>
      </c>
      <c r="AU9" s="198">
        <f>w_sellput!V7</f>
        <v>0</v>
      </c>
      <c r="AV9" s="198">
        <f>w_sellput!W7</f>
        <v>0</v>
      </c>
      <c r="AW9" s="211">
        <f>w_sellput!X7</f>
        <v>0</v>
      </c>
      <c r="AX9" s="231">
        <f>w_sellput!Y7</f>
        <v>0</v>
      </c>
      <c r="AY9" t="str">
        <f t="shared" si="11"/>
        <v>W풋매수</v>
      </c>
      <c r="AZ9" s="332" t="s">
        <v>42133</v>
      </c>
      <c r="BA9" s="333">
        <v>1</v>
      </c>
      <c r="BB9" s="111">
        <f t="shared" si="12"/>
        <v>1</v>
      </c>
      <c r="BC9" s="116">
        <f t="shared" si="13"/>
        <v>1</v>
      </c>
      <c r="BD9" s="97">
        <f t="shared" si="14"/>
        <v>86.664302847409701</v>
      </c>
      <c r="BE9" s="97">
        <f t="shared" si="15"/>
        <v>-13.349079088880901</v>
      </c>
      <c r="BF9" s="97">
        <f t="shared" si="16"/>
        <v>6.492155921047515</v>
      </c>
      <c r="BG9" s="279">
        <f t="shared" si="17"/>
        <v>9.0090090090090086E-2</v>
      </c>
      <c r="BH9" s="277" t="str">
        <f t="shared" si="18"/>
        <v>하락w</v>
      </c>
      <c r="BI9" s="278" t="str">
        <f t="shared" si="19"/>
        <v>entry8</v>
      </c>
      <c r="BJ9" s="209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8" t="str">
        <f t="shared" si="20"/>
        <v>exit1</v>
      </c>
      <c r="BL9" s="209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9" t="str">
        <f t="shared" si="21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</row>
    <row r="10" spans="1:161">
      <c r="A10" s="40">
        <v>40185</v>
      </c>
      <c r="B10">
        <v>8.2799999999999798</v>
      </c>
      <c r="C10">
        <f>B10-MAX($B$4:B10)</f>
        <v>0</v>
      </c>
      <c r="E10" s="158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7" t="str">
        <f>sellput!O8</f>
        <v>상승_sellput_entry19_{'P': [('delta', -0.2, -1)]}_[7, 35]_exit4_0.8_-0.2</v>
      </c>
      <c r="N10" s="259">
        <f>sellput!Q8</f>
        <v>226</v>
      </c>
      <c r="O10" s="259">
        <f>sellput!R8</f>
        <v>108</v>
      </c>
      <c r="P10" s="177">
        <f>sellput!S8</f>
        <v>59.04</v>
      </c>
      <c r="Q10" s="177">
        <f>sellput!T8</f>
        <v>59.499999999999901</v>
      </c>
      <c r="R10" s="177">
        <f>sellput!U8</f>
        <v>-4.46999999999999</v>
      </c>
      <c r="S10" s="177">
        <f>sellput!V8</f>
        <v>13.208053691275197</v>
      </c>
      <c r="T10" s="177">
        <f>sellput!W8</f>
        <v>13.310961968680097</v>
      </c>
      <c r="U10" s="187">
        <f>sellput!X8</f>
        <v>0.47787610619469029</v>
      </c>
      <c r="V10" s="178" t="str">
        <f>sellput!Y8</f>
        <v>O(1번보다 우위, volsizing 열위)</v>
      </c>
      <c r="W10" s="64"/>
      <c r="X10" t="str">
        <f t="shared" si="0"/>
        <v>콜매도</v>
      </c>
      <c r="Y10" s="338" t="s">
        <v>42077</v>
      </c>
      <c r="Z10" s="339">
        <v>2</v>
      </c>
      <c r="AA10" s="111">
        <f t="shared" si="1"/>
        <v>2</v>
      </c>
      <c r="AB10" s="114">
        <f t="shared" si="2"/>
        <v>2</v>
      </c>
      <c r="AC10" s="101">
        <f t="shared" si="3"/>
        <v>157.06</v>
      </c>
      <c r="AD10" s="101">
        <f t="shared" si="4"/>
        <v>-49.36</v>
      </c>
      <c r="AE10" s="101">
        <f t="shared" si="5"/>
        <v>3.1819286871961103</v>
      </c>
      <c r="AF10" s="98">
        <f t="shared" si="6"/>
        <v>0.7407407407407407</v>
      </c>
      <c r="AG10" s="273" t="str">
        <f t="shared" si="7"/>
        <v>하락</v>
      </c>
      <c r="AH10" s="273" t="str">
        <f t="shared" si="8"/>
        <v>entry11</v>
      </c>
      <c r="AI10" s="121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3" t="str">
        <f t="shared" si="9"/>
        <v>exit1</v>
      </c>
      <c r="AK10" s="121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10"/>
        <v>2,</v>
      </c>
      <c r="AN10" s="4" t="s">
        <v>139</v>
      </c>
      <c r="AO10" s="198">
        <f>w_sellput!O8</f>
        <v>0</v>
      </c>
      <c r="AP10" s="204">
        <f>w_sellput!Q8</f>
        <v>0</v>
      </c>
      <c r="AQ10" s="204">
        <f>w_sellput!R8</f>
        <v>0</v>
      </c>
      <c r="AR10" s="198">
        <f>w_sellput!S8</f>
        <v>0</v>
      </c>
      <c r="AS10" s="198">
        <f>w_sellput!T8</f>
        <v>0</v>
      </c>
      <c r="AT10" s="198">
        <f>w_sellput!U8</f>
        <v>0</v>
      </c>
      <c r="AU10" s="198">
        <f>w_sellput!V8</f>
        <v>0</v>
      </c>
      <c r="AV10" s="198">
        <f>w_sellput!W8</f>
        <v>0</v>
      </c>
      <c r="AW10" s="211">
        <f>w_sellput!X8</f>
        <v>0</v>
      </c>
      <c r="AX10" s="231">
        <f>w_sellput!Y8</f>
        <v>0</v>
      </c>
      <c r="AY10" t="str">
        <f t="shared" si="11"/>
        <v>W풋매수</v>
      </c>
      <c r="AZ10" s="332" t="s">
        <v>42134</v>
      </c>
      <c r="BA10" s="333">
        <v>0</v>
      </c>
      <c r="BB10" s="111">
        <f t="shared" si="12"/>
        <v>0</v>
      </c>
      <c r="BC10" s="116">
        <f t="shared" si="13"/>
        <v>0</v>
      </c>
      <c r="BD10" s="97">
        <f t="shared" si="14"/>
        <v>0</v>
      </c>
      <c r="BE10" s="97">
        <f t="shared" si="15"/>
        <v>0</v>
      </c>
      <c r="BF10" s="97">
        <f t="shared" si="16"/>
        <v>0</v>
      </c>
      <c r="BG10" s="279">
        <f t="shared" si="17"/>
        <v>0</v>
      </c>
      <c r="BH10" s="277">
        <f t="shared" si="18"/>
        <v>0</v>
      </c>
      <c r="BI10" s="278">
        <f t="shared" si="19"/>
        <v>0</v>
      </c>
      <c r="BJ10" s="209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8">
        <f t="shared" si="20"/>
        <v>0</v>
      </c>
      <c r="BL10" s="209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9" t="str">
        <f t="shared" si="21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</row>
    <row r="11" spans="1:161">
      <c r="A11" s="40">
        <v>40186</v>
      </c>
      <c r="B11">
        <v>8.1599999999999806</v>
      </c>
      <c r="C11">
        <f>B11-MAX($B$4:B11)</f>
        <v>-0.11999999999999922</v>
      </c>
      <c r="E11" s="158">
        <v>43473</v>
      </c>
      <c r="F11">
        <v>6.9199999999999804</v>
      </c>
      <c r="G11">
        <f>F11-MAX($F$4:F11)</f>
        <v>-2.3599999999999994</v>
      </c>
      <c r="L11" s="4" t="s">
        <v>139</v>
      </c>
      <c r="M11" s="177" t="str">
        <f>sellput!O9</f>
        <v>상승_sellput_entry20_{'P': [('delta', -0.2, -1)]}_[42, 70]_exit1_0.8_-0.2</v>
      </c>
      <c r="N11" s="259">
        <f>sellput!Q9</f>
        <v>85</v>
      </c>
      <c r="O11" s="259">
        <f>sellput!R9</f>
        <v>40</v>
      </c>
      <c r="P11" s="177">
        <f>sellput!S9</f>
        <v>44.987949777370801</v>
      </c>
      <c r="Q11" s="177">
        <f>sellput!T9</f>
        <v>44.987949777370801</v>
      </c>
      <c r="R11" s="177">
        <f>sellput!U9</f>
        <v>-6.43</v>
      </c>
      <c r="S11" s="177">
        <f>sellput!V9</f>
        <v>6.9965707274293631</v>
      </c>
      <c r="T11" s="177">
        <f>sellput!W9</f>
        <v>6.9965707274293631</v>
      </c>
      <c r="U11" s="187">
        <f>sellput!X9</f>
        <v>0.47058823529411764</v>
      </c>
      <c r="V11" s="178" t="str">
        <f>sellput!Y9</f>
        <v>O(11번보다 우위. Volsizing 열위)</v>
      </c>
      <c r="W11" s="64"/>
      <c r="X11" t="str">
        <f t="shared" si="0"/>
        <v>풋매수</v>
      </c>
      <c r="Y11" s="338" t="s">
        <v>42078</v>
      </c>
      <c r="Z11" s="339">
        <v>9</v>
      </c>
      <c r="AA11" s="111">
        <f t="shared" si="1"/>
        <v>9</v>
      </c>
      <c r="AB11" s="114">
        <f t="shared" si="2"/>
        <v>11</v>
      </c>
      <c r="AC11" s="101">
        <f t="shared" si="3"/>
        <v>443.74</v>
      </c>
      <c r="AD11" s="101">
        <f t="shared" si="4"/>
        <v>-63.689999999999891</v>
      </c>
      <c r="AE11" s="101">
        <f t="shared" si="5"/>
        <v>6.9671848013817046</v>
      </c>
      <c r="AF11" s="98">
        <f t="shared" si="6"/>
        <v>0.17910447761194029</v>
      </c>
      <c r="AG11" s="273" t="str">
        <f t="shared" si="7"/>
        <v>하락</v>
      </c>
      <c r="AH11" s="273" t="str">
        <f t="shared" si="8"/>
        <v>entry19</v>
      </c>
      <c r="AI11" s="121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3" t="str">
        <f t="shared" si="9"/>
        <v>exit2</v>
      </c>
      <c r="AK11" s="121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10"/>
        <v>11,</v>
      </c>
      <c r="AN11" s="4" t="s">
        <v>139</v>
      </c>
      <c r="AO11" s="198">
        <f>w_sellput!O9</f>
        <v>0</v>
      </c>
      <c r="AP11" s="204">
        <f>w_sellput!Q9</f>
        <v>0</v>
      </c>
      <c r="AQ11" s="204">
        <f>w_sellput!R9</f>
        <v>0</v>
      </c>
      <c r="AR11" s="198">
        <f>w_sellput!S9</f>
        <v>0</v>
      </c>
      <c r="AS11" s="198">
        <f>w_sellput!T9</f>
        <v>0</v>
      </c>
      <c r="AT11" s="198">
        <f>w_sellput!U9</f>
        <v>0</v>
      </c>
      <c r="AU11" s="198">
        <f>w_sellput!V9</f>
        <v>0</v>
      </c>
      <c r="AV11" s="198">
        <f>w_sellput!W9</f>
        <v>0</v>
      </c>
      <c r="AW11" s="211">
        <f>w_sellput!X9</f>
        <v>0</v>
      </c>
      <c r="AX11" s="231">
        <f>w_sellput!Y9</f>
        <v>0</v>
      </c>
      <c r="AY11" t="str">
        <f t="shared" si="11"/>
        <v>W콜매수</v>
      </c>
      <c r="AZ11" s="332" t="s">
        <v>42135</v>
      </c>
      <c r="BA11" s="333">
        <v>4</v>
      </c>
      <c r="BB11" s="111">
        <f t="shared" si="12"/>
        <v>4</v>
      </c>
      <c r="BC11" s="116">
        <f t="shared" si="13"/>
        <v>4</v>
      </c>
      <c r="BD11" s="97">
        <f t="shared" si="14"/>
        <v>146.19999999999999</v>
      </c>
      <c r="BE11" s="97">
        <f t="shared" si="15"/>
        <v>-38.400000000000041</v>
      </c>
      <c r="BF11" s="97">
        <f t="shared" si="16"/>
        <v>3.8072916666666621</v>
      </c>
      <c r="BG11" s="279">
        <f t="shared" si="17"/>
        <v>0.22222222222222221</v>
      </c>
      <c r="BH11" s="277" t="str">
        <f t="shared" si="18"/>
        <v>상승w</v>
      </c>
      <c r="BI11" s="278" t="str">
        <f t="shared" si="19"/>
        <v>entry2</v>
      </c>
      <c r="BJ11" s="209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8" t="str">
        <f t="shared" si="20"/>
        <v>exit1</v>
      </c>
      <c r="BL11" s="209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9" t="str">
        <f t="shared" si="21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</row>
    <row r="12" spans="1:161">
      <c r="A12" s="40">
        <v>40187</v>
      </c>
      <c r="B12">
        <v>8.1599999999999806</v>
      </c>
      <c r="C12">
        <f>B12-MAX($B$4:B12)</f>
        <v>-0.11999999999999922</v>
      </c>
      <c r="E12" s="158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7" t="str">
        <f>sellput!O10</f>
        <v>상승_sellput_entry21_{'P': [('delta', -0.2, -1)]}_[7, 35]_exit1_0.8_-2</v>
      </c>
      <c r="N12" s="259">
        <f>sellput!Q10</f>
        <v>32</v>
      </c>
      <c r="O12" s="259">
        <f>sellput!R10</f>
        <v>31</v>
      </c>
      <c r="P12" s="177">
        <f>sellput!S10</f>
        <v>35.989999999999903</v>
      </c>
      <c r="Q12" s="177">
        <f>sellput!T10</f>
        <v>35.99</v>
      </c>
      <c r="R12" s="177">
        <f>sellput!U10</f>
        <v>-3.25999999999999</v>
      </c>
      <c r="S12" s="177">
        <f>sellput!V10</f>
        <v>11.039877300613501</v>
      </c>
      <c r="T12" s="177">
        <f>sellput!W10</f>
        <v>11.039877300613531</v>
      </c>
      <c r="U12" s="187">
        <f>sellput!X10</f>
        <v>0.96875</v>
      </c>
      <c r="V12" s="178" t="str">
        <f>sellput!Y10</f>
        <v>X(12번이랑 거의 동일, volsizing 열위)</v>
      </c>
      <c r="W12" s="66"/>
      <c r="X12" t="str">
        <f t="shared" si="0"/>
        <v>풋매수</v>
      </c>
      <c r="Y12" s="338" t="s">
        <v>42082</v>
      </c>
      <c r="Z12" s="339">
        <v>2</v>
      </c>
      <c r="AA12" s="111">
        <f t="shared" si="1"/>
        <v>2</v>
      </c>
      <c r="AB12" s="114">
        <f t="shared" si="2"/>
        <v>2</v>
      </c>
      <c r="AC12" s="101">
        <f t="shared" si="3"/>
        <v>148.23999999999981</v>
      </c>
      <c r="AD12" s="101">
        <f t="shared" si="4"/>
        <v>-26.98</v>
      </c>
      <c r="AE12" s="101">
        <f t="shared" si="5"/>
        <v>5.4944403261675241</v>
      </c>
      <c r="AF12" s="98">
        <f t="shared" si="6"/>
        <v>0.32608695652173914</v>
      </c>
      <c r="AG12" s="273" t="str">
        <f t="shared" si="7"/>
        <v>하락</v>
      </c>
      <c r="AH12" s="273" t="str">
        <f t="shared" si="8"/>
        <v>entry29</v>
      </c>
      <c r="AI12" s="121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3" t="str">
        <f t="shared" si="9"/>
        <v>exit2</v>
      </c>
      <c r="AK12" s="121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10"/>
        <v>2,</v>
      </c>
      <c r="AN12" s="4" t="s">
        <v>139</v>
      </c>
      <c r="AO12" s="198">
        <f>w_sellput!O10</f>
        <v>0</v>
      </c>
      <c r="AP12" s="204">
        <f>w_sellput!Q10</f>
        <v>0</v>
      </c>
      <c r="AQ12" s="204">
        <f>w_sellput!R10</f>
        <v>0</v>
      </c>
      <c r="AR12" s="198">
        <f>w_sellput!S10</f>
        <v>0</v>
      </c>
      <c r="AS12" s="198">
        <f>w_sellput!T10</f>
        <v>0</v>
      </c>
      <c r="AT12" s="198">
        <f>w_sellput!U10</f>
        <v>0</v>
      </c>
      <c r="AU12" s="198">
        <f>w_sellput!V10</f>
        <v>0</v>
      </c>
      <c r="AV12" s="198">
        <f>w_sellput!W10</f>
        <v>0</v>
      </c>
      <c r="AW12" s="211">
        <f>w_sellput!X10</f>
        <v>0</v>
      </c>
      <c r="AX12" s="231">
        <f>w_sellput!Y10</f>
        <v>0</v>
      </c>
      <c r="AY12" t="str">
        <f t="shared" si="11"/>
        <v>W콜매수</v>
      </c>
      <c r="AZ12" s="332" t="s">
        <v>42136</v>
      </c>
      <c r="BA12" s="333">
        <v>4</v>
      </c>
      <c r="BB12" s="111">
        <f t="shared" si="12"/>
        <v>4</v>
      </c>
      <c r="BC12" s="116">
        <f t="shared" si="13"/>
        <v>4</v>
      </c>
      <c r="BD12" s="97">
        <f t="shared" si="14"/>
        <v>110.3476921424492</v>
      </c>
      <c r="BE12" s="97">
        <f t="shared" si="15"/>
        <v>-28.08</v>
      </c>
      <c r="BF12" s="97">
        <f t="shared" si="16"/>
        <v>3.9297611161840886</v>
      </c>
      <c r="BG12" s="279">
        <f t="shared" si="17"/>
        <v>0.26470588235294118</v>
      </c>
      <c r="BH12" s="277" t="str">
        <f t="shared" si="18"/>
        <v>상승w</v>
      </c>
      <c r="BI12" s="278" t="str">
        <f t="shared" si="19"/>
        <v>entry7</v>
      </c>
      <c r="BJ12" s="209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8" t="str">
        <f t="shared" si="20"/>
        <v>exit1</v>
      </c>
      <c r="BL12" s="209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9" t="str">
        <f t="shared" si="21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</row>
    <row r="13" spans="1:161">
      <c r="A13" s="40">
        <v>40188</v>
      </c>
      <c r="B13">
        <v>8.1599999999999806</v>
      </c>
      <c r="C13">
        <f>B13-MAX($B$4:B13)</f>
        <v>-0.11999999999999922</v>
      </c>
      <c r="E13" s="158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7" t="str">
        <f>sellput!O11</f>
        <v>상승_sellput_entry24_{'P': [('delta', -0.4, -1)]}_[42, 70]_exit1_0.25_-2</v>
      </c>
      <c r="N13" s="259">
        <f>sellput!Q11</f>
        <v>151</v>
      </c>
      <c r="O13" s="259">
        <f>sellput!R11</f>
        <v>143</v>
      </c>
      <c r="P13" s="177">
        <f>sellput!S11</f>
        <v>241.37002241583701</v>
      </c>
      <c r="Q13" s="177">
        <f>sellput!T11</f>
        <v>245.55216896028401</v>
      </c>
      <c r="R13" s="177">
        <f>sellput!U11</f>
        <v>-42.9</v>
      </c>
      <c r="S13" s="177">
        <f>sellput!V11</f>
        <v>5.6263408488540101</v>
      </c>
      <c r="T13" s="177">
        <f>sellput!W11</f>
        <v>5.7238267822910025</v>
      </c>
      <c r="U13" s="187">
        <f>sellput!X11</f>
        <v>0.94701986754966883</v>
      </c>
      <c r="V13" s="178" t="str">
        <f>sellput!Y11</f>
        <v>X(15번이랑 거의 동일, volsizing 열위)</v>
      </c>
      <c r="W13" s="66"/>
      <c r="X13" t="str">
        <f t="shared" si="0"/>
        <v>콜매수</v>
      </c>
      <c r="Y13" s="338" t="s">
        <v>42102</v>
      </c>
      <c r="Z13" s="339">
        <v>8</v>
      </c>
      <c r="AA13" s="111">
        <f t="shared" si="1"/>
        <v>8</v>
      </c>
      <c r="AB13" s="114">
        <f t="shared" si="2"/>
        <v>10</v>
      </c>
      <c r="AC13" s="101">
        <f t="shared" si="3"/>
        <v>400.7</v>
      </c>
      <c r="AD13" s="101">
        <f t="shared" si="4"/>
        <v>-52.9</v>
      </c>
      <c r="AE13" s="101">
        <f t="shared" si="5"/>
        <v>7.5746691871455578</v>
      </c>
      <c r="AF13" s="98">
        <f t="shared" si="6"/>
        <v>0.35294117647058826</v>
      </c>
      <c r="AG13" s="273" t="str">
        <f t="shared" si="7"/>
        <v>상승</v>
      </c>
      <c r="AH13" s="273" t="str">
        <f t="shared" si="8"/>
        <v>entry12</v>
      </c>
      <c r="AI13" s="121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3" t="str">
        <f t="shared" si="9"/>
        <v>exit4</v>
      </c>
      <c r="AK13" s="121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10"/>
        <v>10,</v>
      </c>
      <c r="AN13" s="4" t="s">
        <v>139</v>
      </c>
      <c r="AO13" s="198">
        <f>w_sellput!O11</f>
        <v>0</v>
      </c>
      <c r="AP13" s="204">
        <f>w_sellput!Q11</f>
        <v>0</v>
      </c>
      <c r="AQ13" s="204">
        <f>w_sellput!R11</f>
        <v>0</v>
      </c>
      <c r="AR13" s="198">
        <f>w_sellput!S11</f>
        <v>0</v>
      </c>
      <c r="AS13" s="198">
        <f>w_sellput!T11</f>
        <v>0</v>
      </c>
      <c r="AT13" s="198">
        <f>w_sellput!U11</f>
        <v>0</v>
      </c>
      <c r="AU13" s="198">
        <f>w_sellput!V11</f>
        <v>0</v>
      </c>
      <c r="AV13" s="198">
        <f>w_sellput!W11</f>
        <v>0</v>
      </c>
      <c r="AW13" s="211">
        <f>w_sellput!X11</f>
        <v>0</v>
      </c>
      <c r="AX13" s="231">
        <f>w_sellput!Y11</f>
        <v>0</v>
      </c>
      <c r="AY13" t="str">
        <f t="shared" si="11"/>
        <v>W콜매수</v>
      </c>
      <c r="AZ13" s="332" t="s">
        <v>42137</v>
      </c>
      <c r="BA13" s="333">
        <v>2</v>
      </c>
      <c r="BB13" s="111">
        <f t="shared" si="12"/>
        <v>2</v>
      </c>
      <c r="BC13" s="116">
        <f t="shared" si="13"/>
        <v>2</v>
      </c>
      <c r="BD13" s="97">
        <f t="shared" si="14"/>
        <v>69.419999999999803</v>
      </c>
      <c r="BE13" s="97">
        <f t="shared" si="15"/>
        <v>-11.780000000000021</v>
      </c>
      <c r="BF13" s="97">
        <f t="shared" si="16"/>
        <v>5.8930390492359663</v>
      </c>
      <c r="BG13" s="279">
        <f t="shared" si="17"/>
        <v>0.42857142857142855</v>
      </c>
      <c r="BH13" s="277" t="str">
        <f t="shared" si="18"/>
        <v>상승w</v>
      </c>
      <c r="BI13" s="278" t="str">
        <f t="shared" si="19"/>
        <v>entry14</v>
      </c>
      <c r="BJ13" s="209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8" t="str">
        <f t="shared" si="20"/>
        <v>exit1</v>
      </c>
      <c r="BL13" s="209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9" t="str">
        <f t="shared" si="21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</row>
    <row r="14" spans="1:161">
      <c r="A14" s="40">
        <v>40189</v>
      </c>
      <c r="B14">
        <v>11.2599999999999</v>
      </c>
      <c r="C14">
        <f>B14-MAX($B$4:B14)</f>
        <v>0</v>
      </c>
      <c r="E14" s="158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7" t="str">
        <f>sellput!O12</f>
        <v>상승_sellput_entry26_{'P': [('delta', -0.4, -1)]}_[7, 35]_exit1_0.8_-0.2</v>
      </c>
      <c r="N14" s="259">
        <f>sellput!Q12</f>
        <v>35</v>
      </c>
      <c r="O14" s="259">
        <f>sellput!R12</f>
        <v>20</v>
      </c>
      <c r="P14" s="177">
        <f>sellput!S12</f>
        <v>38.43</v>
      </c>
      <c r="Q14" s="177">
        <f>sellput!T12</f>
        <v>44.749999999999901</v>
      </c>
      <c r="R14" s="177">
        <f>sellput!U12</f>
        <v>-8.4000000000000092</v>
      </c>
      <c r="S14" s="177">
        <f>sellput!V12</f>
        <v>4.5749999999999948</v>
      </c>
      <c r="T14" s="177">
        <f>sellput!W12</f>
        <v>5.3273809523809348</v>
      </c>
      <c r="U14" s="187">
        <f>sellput!X12</f>
        <v>0.5714285714285714</v>
      </c>
      <c r="V14" s="178" t="str">
        <f>sellput!Y12</f>
        <v>X(17번보다 구림)</v>
      </c>
      <c r="W14" s="66"/>
      <c r="X14" t="str">
        <f t="shared" si="0"/>
        <v>콜매수</v>
      </c>
      <c r="Y14" s="338" t="s">
        <v>42103</v>
      </c>
      <c r="Z14" s="339">
        <v>0</v>
      </c>
      <c r="AA14" s="111">
        <f t="shared" si="1"/>
        <v>0</v>
      </c>
      <c r="AB14" s="114">
        <f t="shared" si="2"/>
        <v>0</v>
      </c>
      <c r="AC14" s="101">
        <f t="shared" si="3"/>
        <v>0</v>
      </c>
      <c r="AD14" s="101">
        <f t="shared" si="4"/>
        <v>0</v>
      </c>
      <c r="AE14" s="101">
        <f t="shared" si="5"/>
        <v>0</v>
      </c>
      <c r="AF14" s="98">
        <f t="shared" si="6"/>
        <v>0</v>
      </c>
      <c r="AG14" s="273">
        <f t="shared" si="7"/>
        <v>0</v>
      </c>
      <c r="AH14" s="273">
        <f t="shared" si="8"/>
        <v>0</v>
      </c>
      <c r="AI14" s="121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0</v>
      </c>
      <c r="AJ14" s="273">
        <f t="shared" si="9"/>
        <v>0</v>
      </c>
      <c r="AK14" s="121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10"/>
        <v>0,</v>
      </c>
      <c r="AN14" s="4" t="s">
        <v>139</v>
      </c>
      <c r="AO14" s="198">
        <f>w_sellput!O12</f>
        <v>0</v>
      </c>
      <c r="AP14" s="204">
        <f>w_sellput!Q12</f>
        <v>0</v>
      </c>
      <c r="AQ14" s="204">
        <f>w_sellput!R12</f>
        <v>0</v>
      </c>
      <c r="AR14" s="198">
        <f>w_sellput!S12</f>
        <v>0</v>
      </c>
      <c r="AS14" s="198">
        <f>w_sellput!T12</f>
        <v>0</v>
      </c>
      <c r="AT14" s="198">
        <f>w_sellput!U12</f>
        <v>0</v>
      </c>
      <c r="AU14" s="198">
        <f>w_sellput!V12</f>
        <v>0</v>
      </c>
      <c r="AV14" s="198">
        <f>w_sellput!W12</f>
        <v>0</v>
      </c>
      <c r="AW14" s="211">
        <f>w_sellput!X12</f>
        <v>0</v>
      </c>
      <c r="AX14" s="231">
        <f>w_sellput!Y12</f>
        <v>0</v>
      </c>
      <c r="AY14" t="str">
        <f t="shared" si="11"/>
        <v>W콜매수</v>
      </c>
      <c r="AZ14" s="332" t="s">
        <v>42138</v>
      </c>
      <c r="BA14" s="333">
        <v>10</v>
      </c>
      <c r="BB14" s="111">
        <f t="shared" si="12"/>
        <v>10</v>
      </c>
      <c r="BC14" s="116">
        <f t="shared" si="13"/>
        <v>10</v>
      </c>
      <c r="BD14" s="97">
        <f t="shared" si="14"/>
        <v>130.94908363241399</v>
      </c>
      <c r="BE14" s="97">
        <f t="shared" si="15"/>
        <v>-13.4</v>
      </c>
      <c r="BF14" s="97">
        <f t="shared" si="16"/>
        <v>9.7723196740607463</v>
      </c>
      <c r="BG14" s="279">
        <f t="shared" si="17"/>
        <v>0.28260869565217389</v>
      </c>
      <c r="BH14" s="277" t="str">
        <f t="shared" si="18"/>
        <v>상승w</v>
      </c>
      <c r="BI14" s="278" t="str">
        <f t="shared" si="19"/>
        <v>entry15</v>
      </c>
      <c r="BJ14" s="209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8" t="str">
        <f t="shared" si="20"/>
        <v>exit1</v>
      </c>
      <c r="BL14" s="209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9" t="str">
        <f t="shared" si="21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</row>
    <row r="15" spans="1:161">
      <c r="A15" s="40">
        <v>40190</v>
      </c>
      <c r="B15">
        <v>15.5399999999999</v>
      </c>
      <c r="C15">
        <f>B15-MAX($B$4:B15)</f>
        <v>0</v>
      </c>
      <c r="E15" s="158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7">
        <f>sellput!O13</f>
        <v>0</v>
      </c>
      <c r="N15" s="259">
        <f>sellput!Q13</f>
        <v>0</v>
      </c>
      <c r="O15" s="259">
        <f>sellput!R13</f>
        <v>0</v>
      </c>
      <c r="P15" s="177">
        <f>sellput!S13</f>
        <v>0</v>
      </c>
      <c r="Q15" s="177">
        <f>sellput!T13</f>
        <v>0</v>
      </c>
      <c r="R15" s="177">
        <f>sellput!U13</f>
        <v>0</v>
      </c>
      <c r="S15" s="177">
        <f>sellput!V13</f>
        <v>0</v>
      </c>
      <c r="T15" s="177">
        <f>sellput!W13</f>
        <v>0</v>
      </c>
      <c r="U15" s="187">
        <f>sellput!X13</f>
        <v>0</v>
      </c>
      <c r="V15" s="178">
        <f>sellput!Y13</f>
        <v>0</v>
      </c>
      <c r="W15" s="66"/>
      <c r="X15" t="str">
        <f t="shared" si="0"/>
        <v>콜매수</v>
      </c>
      <c r="Y15" s="338" t="s">
        <v>42266</v>
      </c>
      <c r="Z15" s="339">
        <v>0</v>
      </c>
      <c r="AA15" s="110">
        <f t="shared" si="1"/>
        <v>0</v>
      </c>
      <c r="AB15" s="113">
        <f t="shared" si="2"/>
        <v>0</v>
      </c>
      <c r="AC15" s="101">
        <f t="shared" si="3"/>
        <v>0</v>
      </c>
      <c r="AD15" s="101">
        <f t="shared" si="4"/>
        <v>0</v>
      </c>
      <c r="AE15" s="101">
        <f t="shared" si="5"/>
        <v>0</v>
      </c>
      <c r="AF15" s="98">
        <f t="shared" si="6"/>
        <v>0</v>
      </c>
      <c r="AG15" s="273">
        <f t="shared" si="7"/>
        <v>0</v>
      </c>
      <c r="AH15" s="273">
        <f t="shared" si="8"/>
        <v>0</v>
      </c>
      <c r="AI15" s="121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3">
        <f t="shared" si="9"/>
        <v>0</v>
      </c>
      <c r="AK15" s="121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10"/>
        <v>0,</v>
      </c>
      <c r="AN15" s="4" t="s">
        <v>139</v>
      </c>
      <c r="AO15" s="198">
        <f>w_sellput!O13</f>
        <v>0</v>
      </c>
      <c r="AP15" s="204">
        <f>w_sellput!Q13</f>
        <v>0</v>
      </c>
      <c r="AQ15" s="204">
        <f>w_sellput!R13</f>
        <v>0</v>
      </c>
      <c r="AR15" s="198">
        <f>w_sellput!S13</f>
        <v>0</v>
      </c>
      <c r="AS15" s="198">
        <f>w_sellput!T13</f>
        <v>0</v>
      </c>
      <c r="AT15" s="198">
        <f>w_sellput!U13</f>
        <v>0</v>
      </c>
      <c r="AU15" s="198">
        <f>w_sellput!V13</f>
        <v>0</v>
      </c>
      <c r="AV15" s="198">
        <f>w_sellput!W13</f>
        <v>0</v>
      </c>
      <c r="AW15" s="211">
        <f>w_sellput!X13</f>
        <v>0</v>
      </c>
      <c r="AX15" s="231">
        <f>w_sellput!Y13</f>
        <v>0</v>
      </c>
      <c r="AY15" t="str">
        <f t="shared" si="11"/>
        <v>W양매도</v>
      </c>
      <c r="AZ15" s="332" t="s">
        <v>42139</v>
      </c>
      <c r="BA15" s="333">
        <v>9</v>
      </c>
      <c r="BB15" s="110">
        <f t="shared" si="12"/>
        <v>9</v>
      </c>
      <c r="BC15" s="102">
        <f t="shared" si="13"/>
        <v>9</v>
      </c>
      <c r="BD15" s="97">
        <f t="shared" si="14"/>
        <v>461.97427475421364</v>
      </c>
      <c r="BE15" s="97">
        <f t="shared" si="15"/>
        <v>-35.19</v>
      </c>
      <c r="BF15" s="97">
        <f t="shared" si="16"/>
        <v>13.12799871424307</v>
      </c>
      <c r="BG15" s="279">
        <f t="shared" si="17"/>
        <v>0.83443708609271527</v>
      </c>
      <c r="BH15" s="277" t="str">
        <f t="shared" si="18"/>
        <v>축소w</v>
      </c>
      <c r="BI15" s="278" t="str">
        <f t="shared" si="19"/>
        <v>entry2</v>
      </c>
      <c r="BJ15" s="209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8" t="str">
        <f t="shared" si="20"/>
        <v>exit1</v>
      </c>
      <c r="BL15" s="209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9" t="str">
        <f t="shared" si="21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</row>
    <row r="16" spans="1:161">
      <c r="A16" s="40">
        <v>40191</v>
      </c>
      <c r="B16">
        <v>20.899999999999899</v>
      </c>
      <c r="C16">
        <f>B16-MAX($B$4:B16)</f>
        <v>0</v>
      </c>
      <c r="E16" s="158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7">
        <f>sellput!O14</f>
        <v>0</v>
      </c>
      <c r="N16" s="259">
        <f>sellput!Q14</f>
        <v>0</v>
      </c>
      <c r="O16" s="259">
        <f>sellput!R14</f>
        <v>0</v>
      </c>
      <c r="P16" s="177">
        <f>sellput!S14</f>
        <v>0</v>
      </c>
      <c r="Q16" s="177">
        <f>sellput!T14</f>
        <v>0</v>
      </c>
      <c r="R16" s="177">
        <f>sellput!U14</f>
        <v>0</v>
      </c>
      <c r="S16" s="177">
        <f>sellput!V14</f>
        <v>0</v>
      </c>
      <c r="T16" s="177">
        <f>sellput!W14</f>
        <v>0</v>
      </c>
      <c r="U16" s="187">
        <f>sellput!X14</f>
        <v>0</v>
      </c>
      <c r="V16" s="178">
        <f>sellput!Y14</f>
        <v>0</v>
      </c>
      <c r="W16" s="66"/>
      <c r="X16" t="str">
        <f>IF(ISBLANK(Y16), 0, INDEX($L:$L, MATCH($Y16,$M:$M,0)))</f>
        <v>양매도</v>
      </c>
      <c r="Y16" s="338" t="s">
        <v>42268</v>
      </c>
      <c r="Z16" s="339">
        <v>3</v>
      </c>
      <c r="AA16" s="110">
        <f t="shared" si="1"/>
        <v>3</v>
      </c>
      <c r="AB16" s="113">
        <f t="shared" si="2"/>
        <v>4</v>
      </c>
      <c r="AC16" s="101">
        <f t="shared" si="3"/>
        <v>1577.7325272371872</v>
      </c>
      <c r="AD16" s="101">
        <f t="shared" si="4"/>
        <v>-307.13560118091777</v>
      </c>
      <c r="AE16" s="101">
        <f t="shared" si="5"/>
        <v>5.1369249320850505</v>
      </c>
      <c r="AF16" s="98">
        <f t="shared" si="6"/>
        <v>0.46699669966996699</v>
      </c>
      <c r="AG16" s="273" t="str">
        <f t="shared" si="7"/>
        <v>축소</v>
      </c>
      <c r="AH16" s="273" t="str">
        <f t="shared" si="8"/>
        <v>entry1</v>
      </c>
      <c r="AI16" s="121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3" t="str">
        <f t="shared" si="9"/>
        <v>exit1</v>
      </c>
      <c r="AK16" s="121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10"/>
        <v>4,</v>
      </c>
      <c r="AN16" s="4" t="s">
        <v>139</v>
      </c>
      <c r="AO16" s="198">
        <f>w_sellput!O14</f>
        <v>0</v>
      </c>
      <c r="AP16" s="204">
        <f>w_sellput!Q14</f>
        <v>0</v>
      </c>
      <c r="AQ16" s="204">
        <f>w_sellput!R14</f>
        <v>0</v>
      </c>
      <c r="AR16" s="198">
        <f>w_sellput!S14</f>
        <v>0</v>
      </c>
      <c r="AS16" s="198">
        <f>w_sellput!T14</f>
        <v>0</v>
      </c>
      <c r="AT16" s="198">
        <f>w_sellput!U14</f>
        <v>0</v>
      </c>
      <c r="AU16" s="198">
        <f>w_sellput!V14</f>
        <v>0</v>
      </c>
      <c r="AV16" s="198">
        <f>w_sellput!W14</f>
        <v>0</v>
      </c>
      <c r="AW16" s="211">
        <f>w_sellput!X14</f>
        <v>0</v>
      </c>
      <c r="AX16" s="231">
        <f>w_sellput!Y14</f>
        <v>0</v>
      </c>
      <c r="AY16" t="str">
        <f t="shared" si="11"/>
        <v>W양매도</v>
      </c>
      <c r="AZ16" s="332" t="s">
        <v>42142</v>
      </c>
      <c r="BA16" s="333">
        <v>6</v>
      </c>
      <c r="BB16" s="110">
        <f t="shared" si="12"/>
        <v>6</v>
      </c>
      <c r="BC16" s="102">
        <f t="shared" si="13"/>
        <v>6</v>
      </c>
      <c r="BD16" s="97">
        <f t="shared" si="14"/>
        <v>473.98748555720044</v>
      </c>
      <c r="BE16" s="97">
        <f t="shared" si="15"/>
        <v>-38.399999999999935</v>
      </c>
      <c r="BF16" s="97">
        <f t="shared" si="16"/>
        <v>12.343424103052113</v>
      </c>
      <c r="BG16" s="279">
        <f t="shared" si="17"/>
        <v>0.78205128205128205</v>
      </c>
      <c r="BH16" s="277" t="str">
        <f t="shared" si="18"/>
        <v>축소w</v>
      </c>
      <c r="BI16" s="278" t="str">
        <f t="shared" si="19"/>
        <v>entry18</v>
      </c>
      <c r="BJ16" s="209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8" t="str">
        <f t="shared" si="20"/>
        <v>exit1</v>
      </c>
      <c r="BL16" s="209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9" t="str">
        <f t="shared" si="21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</row>
    <row r="17" spans="1:161">
      <c r="A17" s="40">
        <v>40192</v>
      </c>
      <c r="B17">
        <v>19.3799999999999</v>
      </c>
      <c r="C17">
        <f>B17-MAX($B$4:B17)</f>
        <v>-1.5199999999999996</v>
      </c>
      <c r="E17" s="158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7">
        <f>sellput!O15</f>
        <v>0</v>
      </c>
      <c r="N17" s="259">
        <f>sellput!Q15</f>
        <v>0</v>
      </c>
      <c r="O17" s="259">
        <f>sellput!R15</f>
        <v>0</v>
      </c>
      <c r="P17" s="177">
        <f>sellput!S15</f>
        <v>0</v>
      </c>
      <c r="Q17" s="177">
        <f>sellput!T15</f>
        <v>0</v>
      </c>
      <c r="R17" s="177">
        <f>sellput!U15</f>
        <v>0</v>
      </c>
      <c r="S17" s="177">
        <f>sellput!V15</f>
        <v>0</v>
      </c>
      <c r="T17" s="177">
        <f>sellput!W15</f>
        <v>0</v>
      </c>
      <c r="U17" s="187">
        <f>sellput!X15</f>
        <v>0</v>
      </c>
      <c r="V17" s="178">
        <f>sellput!Y15</f>
        <v>0</v>
      </c>
      <c r="W17" s="66"/>
      <c r="X17" t="str">
        <f t="shared" si="0"/>
        <v>양매도</v>
      </c>
      <c r="Y17" s="338" t="s">
        <v>42107</v>
      </c>
      <c r="Z17" s="339">
        <v>2</v>
      </c>
      <c r="AA17" s="110">
        <f t="shared" si="1"/>
        <v>2</v>
      </c>
      <c r="AB17" s="113">
        <f t="shared" si="2"/>
        <v>2</v>
      </c>
      <c r="AC17" s="101">
        <f t="shared" si="3"/>
        <v>73.400000000000006</v>
      </c>
      <c r="AD17" s="101">
        <f t="shared" si="4"/>
        <v>-12.82</v>
      </c>
      <c r="AE17" s="101">
        <f t="shared" si="5"/>
        <v>5.7254290171606863</v>
      </c>
      <c r="AF17" s="98">
        <f t="shared" si="6"/>
        <v>0.81132075471698117</v>
      </c>
      <c r="AG17" s="273" t="str">
        <f t="shared" si="7"/>
        <v>축소</v>
      </c>
      <c r="AH17" s="273" t="str">
        <f t="shared" si="8"/>
        <v>entry4</v>
      </c>
      <c r="AI17" s="121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3" t="str">
        <f t="shared" si="9"/>
        <v>exit1</v>
      </c>
      <c r="AK17" s="121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10"/>
        <v>2,</v>
      </c>
      <c r="AN17" s="4" t="s">
        <v>139</v>
      </c>
      <c r="AO17" s="198">
        <f>w_sellput!O15</f>
        <v>0</v>
      </c>
      <c r="AP17" s="204">
        <f>w_sellput!Q15</f>
        <v>0</v>
      </c>
      <c r="AQ17" s="204">
        <f>w_sellput!R15</f>
        <v>0</v>
      </c>
      <c r="AR17" s="198">
        <f>w_sellput!S15</f>
        <v>0</v>
      </c>
      <c r="AS17" s="198">
        <f>w_sellput!T15</f>
        <v>0</v>
      </c>
      <c r="AT17" s="198">
        <f>w_sellput!U15</f>
        <v>0</v>
      </c>
      <c r="AU17" s="198">
        <f>w_sellput!V15</f>
        <v>0</v>
      </c>
      <c r="AV17" s="198">
        <f>w_sellput!W15</f>
        <v>0</v>
      </c>
      <c r="AW17" s="211">
        <f>w_sellput!X15</f>
        <v>0</v>
      </c>
      <c r="AX17" s="231">
        <f>w_sellput!Y15</f>
        <v>0</v>
      </c>
      <c r="AY17" t="str">
        <f t="shared" si="11"/>
        <v>W양매수</v>
      </c>
      <c r="AZ17" s="332" t="s">
        <v>42143</v>
      </c>
      <c r="BA17" s="333">
        <v>3</v>
      </c>
      <c r="BB17" s="110">
        <f t="shared" si="12"/>
        <v>3</v>
      </c>
      <c r="BC17" s="102">
        <f t="shared" si="13"/>
        <v>3</v>
      </c>
      <c r="BD17" s="97">
        <f t="shared" si="14"/>
        <v>188.7971096695677</v>
      </c>
      <c r="BE17" s="97">
        <f t="shared" si="15"/>
        <v>-23.82</v>
      </c>
      <c r="BF17" s="97">
        <f t="shared" si="16"/>
        <v>7.9259911700070393</v>
      </c>
      <c r="BG17" s="279">
        <f t="shared" si="17"/>
        <v>0.24242424242424243</v>
      </c>
      <c r="BH17" s="277" t="str">
        <f t="shared" si="18"/>
        <v>확대w</v>
      </c>
      <c r="BI17" s="278" t="str">
        <f t="shared" si="19"/>
        <v>entry15</v>
      </c>
      <c r="BJ17" s="209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8" t="str">
        <f t="shared" si="20"/>
        <v>exit1</v>
      </c>
      <c r="BL17" s="209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9" t="str">
        <f t="shared" si="21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</row>
    <row r="18" spans="1:161">
      <c r="A18" s="40">
        <v>40193</v>
      </c>
      <c r="B18">
        <v>22.6799999999999</v>
      </c>
      <c r="C18">
        <f>B18-MAX($B$4:B18)</f>
        <v>0</v>
      </c>
      <c r="E18" s="158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7">
        <f>sellput!O16</f>
        <v>0</v>
      </c>
      <c r="N18" s="259">
        <f>sellput!Q16</f>
        <v>0</v>
      </c>
      <c r="O18" s="259">
        <f>sellput!R16</f>
        <v>0</v>
      </c>
      <c r="P18" s="177">
        <f>sellput!S16</f>
        <v>0</v>
      </c>
      <c r="Q18" s="177">
        <f>sellput!T16</f>
        <v>0</v>
      </c>
      <c r="R18" s="177">
        <f>sellput!U16</f>
        <v>0</v>
      </c>
      <c r="S18" s="177">
        <f>sellput!V16</f>
        <v>0</v>
      </c>
      <c r="T18" s="177">
        <f>sellput!W16</f>
        <v>0</v>
      </c>
      <c r="U18" s="187">
        <f>sellput!X16</f>
        <v>0</v>
      </c>
      <c r="V18" s="178">
        <f>sellput!Y16</f>
        <v>0</v>
      </c>
      <c r="W18" s="66"/>
      <c r="X18" t="str">
        <f t="shared" si="0"/>
        <v>양매수</v>
      </c>
      <c r="Y18" s="338" t="s">
        <v>42110</v>
      </c>
      <c r="Z18" s="339">
        <v>5</v>
      </c>
      <c r="AA18" s="110">
        <f t="shared" si="1"/>
        <v>5</v>
      </c>
      <c r="AB18" s="113">
        <f t="shared" si="2"/>
        <v>6</v>
      </c>
      <c r="AC18" s="101">
        <f t="shared" si="3"/>
        <v>123.5399999999994</v>
      </c>
      <c r="AD18" s="101">
        <f t="shared" si="4"/>
        <v>-14.04</v>
      </c>
      <c r="AE18" s="101">
        <f t="shared" si="5"/>
        <v>8.7991452991452572</v>
      </c>
      <c r="AF18" s="98">
        <f t="shared" si="6"/>
        <v>0.21176470588235294</v>
      </c>
      <c r="AG18" s="273" t="str">
        <f t="shared" si="7"/>
        <v>확대</v>
      </c>
      <c r="AH18" s="273" t="str">
        <f t="shared" si="8"/>
        <v>entry2</v>
      </c>
      <c r="AI18" s="121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3" t="str">
        <f t="shared" si="9"/>
        <v>exit1</v>
      </c>
      <c r="AK18" s="121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10"/>
        <v>6,</v>
      </c>
      <c r="AN18" s="4" t="s">
        <v>139</v>
      </c>
      <c r="AO18" s="198">
        <f>w_sellput!O16</f>
        <v>0</v>
      </c>
      <c r="AP18" s="204">
        <f>w_sellput!Q16</f>
        <v>0</v>
      </c>
      <c r="AQ18" s="204">
        <f>w_sellput!R16</f>
        <v>0</v>
      </c>
      <c r="AR18" s="198">
        <f>w_sellput!S16</f>
        <v>0</v>
      </c>
      <c r="AS18" s="198">
        <f>w_sellput!T16</f>
        <v>0</v>
      </c>
      <c r="AT18" s="198">
        <f>w_sellput!U16</f>
        <v>0</v>
      </c>
      <c r="AU18" s="198">
        <f>w_sellput!V16</f>
        <v>0</v>
      </c>
      <c r="AV18" s="198">
        <f>w_sellput!W16</f>
        <v>0</v>
      </c>
      <c r="AW18" s="211">
        <f>w_sellput!X16</f>
        <v>0</v>
      </c>
      <c r="AX18" s="231">
        <f>w_sellput!Y16</f>
        <v>0</v>
      </c>
      <c r="AY18" t="str">
        <f t="shared" si="11"/>
        <v>W양매수</v>
      </c>
      <c r="AZ18" s="332" t="s">
        <v>42145</v>
      </c>
      <c r="BA18" s="333">
        <v>0</v>
      </c>
      <c r="BB18" s="110">
        <f t="shared" si="12"/>
        <v>0</v>
      </c>
      <c r="BC18" s="102">
        <f t="shared" si="13"/>
        <v>0</v>
      </c>
      <c r="BD18" s="97">
        <f t="shared" si="14"/>
        <v>0</v>
      </c>
      <c r="BE18" s="97">
        <f t="shared" si="15"/>
        <v>0</v>
      </c>
      <c r="BF18" s="97">
        <f t="shared" si="16"/>
        <v>0</v>
      </c>
      <c r="BG18" s="279">
        <f t="shared" si="17"/>
        <v>0</v>
      </c>
      <c r="BH18" s="277">
        <f t="shared" si="18"/>
        <v>0</v>
      </c>
      <c r="BI18" s="278">
        <f t="shared" si="19"/>
        <v>0</v>
      </c>
      <c r="BJ18" s="209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8">
        <f t="shared" si="20"/>
        <v>0</v>
      </c>
      <c r="BL18" s="209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9" t="str">
        <f t="shared" si="21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</row>
    <row r="19" spans="1:161">
      <c r="A19" s="40">
        <v>40194</v>
      </c>
      <c r="B19">
        <v>22.6799999999999</v>
      </c>
      <c r="C19">
        <f>B19-MAX($B$4:B19)</f>
        <v>0</v>
      </c>
      <c r="E19" s="158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7">
        <f>sellput!O17</f>
        <v>0</v>
      </c>
      <c r="N19" s="259">
        <f>sellput!Q17</f>
        <v>0</v>
      </c>
      <c r="O19" s="259">
        <f>sellput!R17</f>
        <v>0</v>
      </c>
      <c r="P19" s="177">
        <f>sellput!S17</f>
        <v>0</v>
      </c>
      <c r="Q19" s="177">
        <f>sellput!T17</f>
        <v>0</v>
      </c>
      <c r="R19" s="177">
        <f>sellput!U17</f>
        <v>0</v>
      </c>
      <c r="S19" s="177">
        <f>sellput!V17</f>
        <v>0</v>
      </c>
      <c r="T19" s="177">
        <f>sellput!W17</f>
        <v>0</v>
      </c>
      <c r="U19" s="187">
        <f>sellput!X17</f>
        <v>0</v>
      </c>
      <c r="V19" s="178">
        <f>sellput!Y17</f>
        <v>0</v>
      </c>
      <c r="W19" s="66"/>
      <c r="X19" t="str">
        <f t="shared" si="0"/>
        <v>양매수</v>
      </c>
      <c r="Y19" s="338" t="s">
        <v>42111</v>
      </c>
      <c r="Z19" s="339">
        <v>1</v>
      </c>
      <c r="AA19" s="110">
        <f t="shared" si="1"/>
        <v>1</v>
      </c>
      <c r="AB19" s="113">
        <f t="shared" si="2"/>
        <v>1</v>
      </c>
      <c r="AC19" s="101">
        <f t="shared" si="3"/>
        <v>21.46</v>
      </c>
      <c r="AD19" s="101">
        <f t="shared" si="4"/>
        <v>-3.79</v>
      </c>
      <c r="AE19" s="101">
        <f t="shared" si="5"/>
        <v>5.6622691292875995</v>
      </c>
      <c r="AF19" s="98">
        <f t="shared" si="6"/>
        <v>0.24468085106382978</v>
      </c>
      <c r="AG19" s="273" t="str">
        <f t="shared" si="7"/>
        <v>확대</v>
      </c>
      <c r="AH19" s="273" t="str">
        <f t="shared" si="8"/>
        <v>entry6</v>
      </c>
      <c r="AI19" s="121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3" t="str">
        <f t="shared" si="9"/>
        <v>exit1</v>
      </c>
      <c r="AK19" s="121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10"/>
        <v>1,</v>
      </c>
      <c r="AN19" s="4" t="s">
        <v>139</v>
      </c>
      <c r="AO19" s="198">
        <f>w_sellput!O17</f>
        <v>0</v>
      </c>
      <c r="AP19" s="204">
        <f>w_sellput!Q17</f>
        <v>0</v>
      </c>
      <c r="AQ19" s="204">
        <f>w_sellput!R17</f>
        <v>0</v>
      </c>
      <c r="AR19" s="198">
        <f>w_sellput!S17</f>
        <v>0</v>
      </c>
      <c r="AS19" s="198">
        <f>w_sellput!T17</f>
        <v>0</v>
      </c>
      <c r="AT19" s="198">
        <f>w_sellput!U17</f>
        <v>0</v>
      </c>
      <c r="AU19" s="198">
        <f>w_sellput!V17</f>
        <v>0</v>
      </c>
      <c r="AV19" s="198">
        <f>w_sellput!W17</f>
        <v>0</v>
      </c>
      <c r="AW19" s="211">
        <f>w_sellput!X17</f>
        <v>0</v>
      </c>
      <c r="AX19" s="231">
        <f>w_sellput!Y17</f>
        <v>0</v>
      </c>
      <c r="AY19" t="str">
        <f t="shared" si="11"/>
        <v>W콜BS</v>
      </c>
      <c r="AZ19" s="332" t="s">
        <v>42147</v>
      </c>
      <c r="BA19" s="333">
        <v>11</v>
      </c>
      <c r="BB19" s="110">
        <f t="shared" si="12"/>
        <v>11</v>
      </c>
      <c r="BC19" s="102">
        <f t="shared" si="13"/>
        <v>11</v>
      </c>
      <c r="BD19" s="97">
        <f t="shared" si="14"/>
        <v>146.62999999999892</v>
      </c>
      <c r="BE19" s="97">
        <f t="shared" si="15"/>
        <v>-21.56</v>
      </c>
      <c r="BF19" s="97">
        <f t="shared" si="16"/>
        <v>6.8010204081632146</v>
      </c>
      <c r="BG19" s="279">
        <f t="shared" si="17"/>
        <v>0.44736842105263158</v>
      </c>
      <c r="BH19" s="277" t="str">
        <f t="shared" si="18"/>
        <v>상승w</v>
      </c>
      <c r="BI19" s="278" t="str">
        <f t="shared" si="19"/>
        <v>entry11</v>
      </c>
      <c r="BJ19" s="209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8" t="str">
        <f t="shared" si="20"/>
        <v>exit1</v>
      </c>
      <c r="BL19" s="209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9" t="str">
        <f t="shared" si="21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</row>
    <row r="20" spans="1:161">
      <c r="A20" s="40">
        <v>40195</v>
      </c>
      <c r="B20">
        <v>22.6799999999999</v>
      </c>
      <c r="C20">
        <f>B20-MAX($B$4:B20)</f>
        <v>0</v>
      </c>
      <c r="E20" s="158">
        <v>43482</v>
      </c>
      <c r="F20">
        <v>14.739999999999901</v>
      </c>
      <c r="G20">
        <f>F20-MAX($F$4:F20)</f>
        <v>0</v>
      </c>
      <c r="I20" s="32" t="s">
        <v>42269</v>
      </c>
      <c r="J20" s="85">
        <f>POWER(J17,1/J14)-1</f>
        <v>0.50663962127887863</v>
      </c>
      <c r="L20" s="4" t="s">
        <v>139</v>
      </c>
      <c r="M20" s="177">
        <f>sellput!O18</f>
        <v>0</v>
      </c>
      <c r="N20" s="259">
        <f>sellput!Q18</f>
        <v>0</v>
      </c>
      <c r="O20" s="259">
        <f>sellput!R18</f>
        <v>0</v>
      </c>
      <c r="P20" s="177">
        <f>sellput!S18</f>
        <v>0</v>
      </c>
      <c r="Q20" s="177">
        <f>sellput!T18</f>
        <v>0</v>
      </c>
      <c r="R20" s="177">
        <f>sellput!U18</f>
        <v>0</v>
      </c>
      <c r="S20" s="177">
        <f>sellput!V18</f>
        <v>0</v>
      </c>
      <c r="T20" s="177">
        <f>sellput!W18</f>
        <v>0</v>
      </c>
      <c r="U20" s="187">
        <f>sellput!X18</f>
        <v>0</v>
      </c>
      <c r="V20" s="178">
        <f>sellput!Y18</f>
        <v>0</v>
      </c>
      <c r="W20" s="67"/>
      <c r="X20" t="str">
        <f t="shared" si="0"/>
        <v>양매수</v>
      </c>
      <c r="Y20" s="338" t="s">
        <v>42112</v>
      </c>
      <c r="Z20" s="339">
        <v>0</v>
      </c>
      <c r="AA20" s="110">
        <f t="shared" si="1"/>
        <v>0</v>
      </c>
      <c r="AB20" s="113">
        <f t="shared" si="2"/>
        <v>0</v>
      </c>
      <c r="AC20" s="101">
        <f t="shared" si="3"/>
        <v>0</v>
      </c>
      <c r="AD20" s="101">
        <f t="shared" si="4"/>
        <v>0</v>
      </c>
      <c r="AE20" s="101">
        <f t="shared" si="5"/>
        <v>0</v>
      </c>
      <c r="AF20" s="98">
        <f t="shared" si="6"/>
        <v>0</v>
      </c>
      <c r="AG20" s="273">
        <f t="shared" si="7"/>
        <v>0</v>
      </c>
      <c r="AH20" s="273">
        <f t="shared" si="8"/>
        <v>0</v>
      </c>
      <c r="AI20" s="121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3">
        <f t="shared" si="9"/>
        <v>0</v>
      </c>
      <c r="AK20" s="121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10"/>
        <v>0,</v>
      </c>
      <c r="AN20" s="4" t="s">
        <v>139</v>
      </c>
      <c r="AO20" s="198">
        <f>w_sellput!O18</f>
        <v>0</v>
      </c>
      <c r="AP20" s="204">
        <f>w_sellput!Q18</f>
        <v>0</v>
      </c>
      <c r="AQ20" s="204">
        <f>w_sellput!R18</f>
        <v>0</v>
      </c>
      <c r="AR20" s="198">
        <f>w_sellput!S18</f>
        <v>0</v>
      </c>
      <c r="AS20" s="198">
        <f>w_sellput!T18</f>
        <v>0</v>
      </c>
      <c r="AT20" s="198">
        <f>w_sellput!U18</f>
        <v>0</v>
      </c>
      <c r="AU20" s="198">
        <f>w_sellput!V18</f>
        <v>0</v>
      </c>
      <c r="AV20" s="198">
        <f>w_sellput!W18</f>
        <v>0</v>
      </c>
      <c r="AW20" s="211">
        <f>w_sellput!X18</f>
        <v>0</v>
      </c>
      <c r="AX20" s="231">
        <f>w_sellput!Y18</f>
        <v>0</v>
      </c>
      <c r="AY20" t="str">
        <f t="shared" si="11"/>
        <v>W콜BS</v>
      </c>
      <c r="AZ20" s="332" t="s">
        <v>42150</v>
      </c>
      <c r="BA20" s="333">
        <v>0</v>
      </c>
      <c r="BB20" s="110">
        <f t="shared" si="12"/>
        <v>0</v>
      </c>
      <c r="BC20" s="102">
        <f t="shared" si="13"/>
        <v>0</v>
      </c>
      <c r="BD20" s="97">
        <f t="shared" si="14"/>
        <v>0</v>
      </c>
      <c r="BE20" s="97">
        <f t="shared" si="15"/>
        <v>0</v>
      </c>
      <c r="BF20" s="97">
        <f t="shared" si="16"/>
        <v>0</v>
      </c>
      <c r="BG20" s="279">
        <f t="shared" si="17"/>
        <v>0</v>
      </c>
      <c r="BH20" s="277">
        <f t="shared" si="18"/>
        <v>0</v>
      </c>
      <c r="BI20" s="278">
        <f t="shared" si="19"/>
        <v>0</v>
      </c>
      <c r="BJ20" s="209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8">
        <f t="shared" si="20"/>
        <v>0</v>
      </c>
      <c r="BL20" s="209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9" t="str">
        <f t="shared" si="21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</row>
    <row r="21" spans="1:161">
      <c r="A21" s="40">
        <v>40196</v>
      </c>
      <c r="B21">
        <v>23.219999999999899</v>
      </c>
      <c r="C21">
        <f>B21-MAX($B$4:B21)</f>
        <v>0</v>
      </c>
      <c r="E21" s="158">
        <v>43483</v>
      </c>
      <c r="F21">
        <v>14.739999999999901</v>
      </c>
      <c r="G21">
        <f>F21-MAX($F$4:F21)</f>
        <v>0</v>
      </c>
      <c r="J21" s="119">
        <f>(1+J18)^J14-1</f>
        <v>26.413404752914175</v>
      </c>
      <c r="L21" s="4" t="s">
        <v>139</v>
      </c>
      <c r="M21" s="177">
        <f>sellput!O19</f>
        <v>0</v>
      </c>
      <c r="N21" s="259">
        <f>sellput!Q19</f>
        <v>0</v>
      </c>
      <c r="O21" s="259">
        <f>sellput!R19</f>
        <v>0</v>
      </c>
      <c r="P21" s="177">
        <f>sellput!S19</f>
        <v>0</v>
      </c>
      <c r="Q21" s="177">
        <f>sellput!T19</f>
        <v>0</v>
      </c>
      <c r="R21" s="177">
        <f>sellput!U19</f>
        <v>0</v>
      </c>
      <c r="S21" s="177">
        <f>sellput!V19</f>
        <v>0</v>
      </c>
      <c r="T21" s="177">
        <f>sellput!W19</f>
        <v>0</v>
      </c>
      <c r="U21" s="187">
        <f>sellput!X19</f>
        <v>0</v>
      </c>
      <c r="V21" s="178">
        <f>sellput!Y19</f>
        <v>0</v>
      </c>
      <c r="W21" s="67"/>
      <c r="X21" t="str">
        <f t="shared" si="0"/>
        <v>양매수</v>
      </c>
      <c r="Y21" s="338" t="s">
        <v>42113</v>
      </c>
      <c r="Z21" s="339">
        <v>3</v>
      </c>
      <c r="AA21" s="110">
        <f t="shared" si="1"/>
        <v>3</v>
      </c>
      <c r="AB21" s="113">
        <f t="shared" si="2"/>
        <v>4</v>
      </c>
      <c r="AC21" s="101">
        <f t="shared" si="3"/>
        <v>502.2</v>
      </c>
      <c r="AD21" s="101">
        <f t="shared" si="4"/>
        <v>-69.199999999999605</v>
      </c>
      <c r="AE21" s="101">
        <f t="shared" si="5"/>
        <v>7.2572254335260524</v>
      </c>
      <c r="AF21" s="98">
        <f t="shared" si="6"/>
        <v>0.75</v>
      </c>
      <c r="AG21" s="273" t="str">
        <f t="shared" si="7"/>
        <v>확대</v>
      </c>
      <c r="AH21" s="273" t="str">
        <f t="shared" si="8"/>
        <v>entry14</v>
      </c>
      <c r="AI21" s="121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3" t="str">
        <f t="shared" si="9"/>
        <v>exit1</v>
      </c>
      <c r="AK21" s="121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10"/>
        <v>4,</v>
      </c>
      <c r="AN21" s="4" t="s">
        <v>139</v>
      </c>
      <c r="AO21" s="198">
        <f>w_sellput!O19</f>
        <v>0</v>
      </c>
      <c r="AP21" s="204">
        <f>w_sellput!Q19</f>
        <v>0</v>
      </c>
      <c r="AQ21" s="204">
        <f>w_sellput!R19</f>
        <v>0</v>
      </c>
      <c r="AR21" s="198">
        <f>w_sellput!S19</f>
        <v>0</v>
      </c>
      <c r="AS21" s="198">
        <f>w_sellput!T19</f>
        <v>0</v>
      </c>
      <c r="AT21" s="198">
        <f>w_sellput!U19</f>
        <v>0</v>
      </c>
      <c r="AU21" s="198">
        <f>w_sellput!V19</f>
        <v>0</v>
      </c>
      <c r="AV21" s="198">
        <f>w_sellput!W19</f>
        <v>0</v>
      </c>
      <c r="AW21" s="211">
        <f>w_sellput!X19</f>
        <v>0</v>
      </c>
      <c r="AX21" s="231">
        <f>w_sellput!Y19</f>
        <v>0</v>
      </c>
      <c r="AY21" t="str">
        <f t="shared" si="11"/>
        <v>W콜BS</v>
      </c>
      <c r="AZ21" s="332" t="s">
        <v>42151</v>
      </c>
      <c r="BA21" s="333">
        <v>11</v>
      </c>
      <c r="BB21" s="110">
        <f t="shared" si="12"/>
        <v>11</v>
      </c>
      <c r="BC21" s="102">
        <f t="shared" si="13"/>
        <v>11</v>
      </c>
      <c r="BD21" s="97">
        <f t="shared" si="14"/>
        <v>203.16972860838169</v>
      </c>
      <c r="BE21" s="97">
        <f t="shared" si="15"/>
        <v>-46.616700113434767</v>
      </c>
      <c r="BF21" s="97">
        <f t="shared" si="16"/>
        <v>4.3583035288640888</v>
      </c>
      <c r="BG21" s="279">
        <f t="shared" si="17"/>
        <v>0.44155844155844154</v>
      </c>
      <c r="BH21" s="277" t="str">
        <f t="shared" si="18"/>
        <v>상승w</v>
      </c>
      <c r="BI21" s="278" t="str">
        <f t="shared" si="19"/>
        <v>entry16</v>
      </c>
      <c r="BJ21" s="209" t="str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533_stoch▲</v>
      </c>
      <c r="BK21" s="278" t="str">
        <f t="shared" si="20"/>
        <v>exit1</v>
      </c>
      <c r="BL21" s="209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9" t="str">
        <f t="shared" si="21"/>
        <v>11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</row>
    <row r="22" spans="1:161">
      <c r="A22" s="40">
        <v>40197</v>
      </c>
      <c r="B22">
        <v>26.719999999999899</v>
      </c>
      <c r="C22">
        <f>B22-MAX($B$4:B22)</f>
        <v>0</v>
      </c>
      <c r="E22" s="158">
        <v>43484</v>
      </c>
      <c r="F22">
        <v>14.739999999999901</v>
      </c>
      <c r="G22">
        <f>F22-MAX($F$4:F22)</f>
        <v>0</v>
      </c>
      <c r="L22" s="4" t="s">
        <v>117</v>
      </c>
      <c r="M22" s="221" t="str">
        <f>sellcall!O1</f>
        <v>하락_sellcall_entry1_{'C': [('delta', 0.2, -1)]}_[42, 70]_exit1_0.8_-0.5</v>
      </c>
      <c r="N22" s="260">
        <f>sellcall!Q1</f>
        <v>286</v>
      </c>
      <c r="O22" s="260">
        <f>sellcall!R1</f>
        <v>146</v>
      </c>
      <c r="P22" s="221">
        <f>sellcall!S1</f>
        <v>37.484538554442103</v>
      </c>
      <c r="Q22" s="221">
        <f>sellcall!T1</f>
        <v>41.404538554442098</v>
      </c>
      <c r="R22" s="221">
        <f>sellcall!U1</f>
        <v>-17.3162934389727</v>
      </c>
      <c r="S22" s="221">
        <f>sellcall!V1</f>
        <v>2.1646975830334449</v>
      </c>
      <c r="T22" s="221">
        <f>sellcall!W1</f>
        <v>2.3910739732127366</v>
      </c>
      <c r="U22" s="188">
        <f>sellcall!X1</f>
        <v>0.51048951048951052</v>
      </c>
      <c r="V22" s="179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38" t="s">
        <v>42114</v>
      </c>
      <c r="Z22" s="339">
        <v>1</v>
      </c>
      <c r="AA22" s="110">
        <f t="shared" si="1"/>
        <v>1</v>
      </c>
      <c r="AB22" s="113">
        <f t="shared" si="2"/>
        <v>1</v>
      </c>
      <c r="AC22" s="101">
        <f t="shared" si="3"/>
        <v>220.03</v>
      </c>
      <c r="AD22" s="101">
        <f t="shared" si="4"/>
        <v>-40.690000000000097</v>
      </c>
      <c r="AE22" s="101">
        <f t="shared" si="5"/>
        <v>5.4074711231260624</v>
      </c>
      <c r="AF22" s="98">
        <f t="shared" si="6"/>
        <v>0.45128205128205129</v>
      </c>
      <c r="AG22" s="273" t="str">
        <f t="shared" si="7"/>
        <v>확대</v>
      </c>
      <c r="AH22" s="273" t="str">
        <f t="shared" si="8"/>
        <v>entry18</v>
      </c>
      <c r="AI22" s="121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3" t="str">
        <f t="shared" si="9"/>
        <v>exit1</v>
      </c>
      <c r="AK22" s="121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10"/>
        <v>1,</v>
      </c>
      <c r="AN22" s="4" t="s">
        <v>117</v>
      </c>
      <c r="AO22" s="221" t="str">
        <f>w_sellcall!O1</f>
        <v>하락w_sellcall_entry11_{'C': [('delta', 0.4, -1)]}_[2, 9]_exit1_0.8_-1</v>
      </c>
      <c r="AP22" s="222">
        <f>w_sellcall!Q1</f>
        <v>38</v>
      </c>
      <c r="AQ22" s="222">
        <f>w_sellcall!R1</f>
        <v>22</v>
      </c>
      <c r="AR22" s="221">
        <f>w_sellcall!S1</f>
        <v>17.665027624249898</v>
      </c>
      <c r="AS22" s="221">
        <f>w_sellcall!T1</f>
        <v>21.79</v>
      </c>
      <c r="AT22" s="221">
        <f>w_sellcall!U1</f>
        <v>-5.15</v>
      </c>
      <c r="AU22" s="221">
        <f>w_sellcall!V1</f>
        <v>3.4301024513106597</v>
      </c>
      <c r="AV22" s="221">
        <f>w_sellcall!W1</f>
        <v>4.2310679611650484</v>
      </c>
      <c r="AW22" s="223">
        <f>w_sellcall!X1</f>
        <v>0.57894736842105265</v>
      </c>
      <c r="AX22" s="232" t="str">
        <f>w_sellcall!Y1</f>
        <v>O(할만함)</v>
      </c>
      <c r="AY22" t="str">
        <f t="shared" si="11"/>
        <v>W풋BS</v>
      </c>
      <c r="AZ22" s="332" t="s">
        <v>42152</v>
      </c>
      <c r="BA22" s="333">
        <v>6</v>
      </c>
      <c r="BB22" s="110">
        <f t="shared" si="12"/>
        <v>6</v>
      </c>
      <c r="BC22" s="102">
        <f t="shared" si="13"/>
        <v>6</v>
      </c>
      <c r="BD22" s="97">
        <f t="shared" si="14"/>
        <v>271.24797465441361</v>
      </c>
      <c r="BE22" s="97">
        <f t="shared" si="15"/>
        <v>-55.439999999999941</v>
      </c>
      <c r="BF22" s="97">
        <f t="shared" si="16"/>
        <v>4.8926402354692256</v>
      </c>
      <c r="BG22" s="279">
        <f t="shared" si="17"/>
        <v>0.37209302325581395</v>
      </c>
      <c r="BH22" s="277" t="str">
        <f t="shared" si="18"/>
        <v>하락w</v>
      </c>
      <c r="BI22" s="278" t="str">
        <f t="shared" si="19"/>
        <v>entry7</v>
      </c>
      <c r="BJ22" s="209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8" t="str">
        <f t="shared" si="20"/>
        <v>exit1</v>
      </c>
      <c r="BL22" s="209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9" t="str">
        <f t="shared" si="21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</row>
    <row r="23" spans="1:161">
      <c r="A23" s="40">
        <v>40198</v>
      </c>
      <c r="B23">
        <v>27.389999999999901</v>
      </c>
      <c r="C23">
        <f>B23-MAX($B$4:B23)</f>
        <v>0</v>
      </c>
      <c r="E23" s="158">
        <v>43485</v>
      </c>
      <c r="F23">
        <v>14.739999999999901</v>
      </c>
      <c r="G23">
        <f>F23-MAX($F$4:F23)</f>
        <v>0</v>
      </c>
      <c r="L23" s="4" t="s">
        <v>138</v>
      </c>
      <c r="M23" s="221" t="str">
        <f>sellcall!O2</f>
        <v>하락_sellcall_entry15_{'C': [('delta', 0.4, -1)]}_[7, 35]_exit1_0.25_-1</v>
      </c>
      <c r="N23" s="260">
        <f>sellcall!Q2</f>
        <v>367</v>
      </c>
      <c r="O23" s="260">
        <f>sellcall!R2</f>
        <v>289</v>
      </c>
      <c r="P23" s="221">
        <f>sellcall!S2</f>
        <v>90.87</v>
      </c>
      <c r="Q23" s="221">
        <f>sellcall!T2</f>
        <v>114.66999999999901</v>
      </c>
      <c r="R23" s="221">
        <f>sellcall!U2</f>
        <v>-34.779999999999902</v>
      </c>
      <c r="S23" s="221">
        <f>sellcall!V2</f>
        <v>2.6127084531339926</v>
      </c>
      <c r="T23" s="221">
        <f>sellcall!W2</f>
        <v>3.2970097757331609</v>
      </c>
      <c r="U23" s="188">
        <f>sellcall!X2</f>
        <v>0.78746594005449588</v>
      </c>
      <c r="V23" s="179" t="str">
        <f>sellcall!Y2</f>
        <v>O(콜매도중 가장 양호)</v>
      </c>
      <c r="X23" t="str">
        <f t="shared" si="0"/>
        <v>콜BS</v>
      </c>
      <c r="Y23" s="338" t="s">
        <v>42115</v>
      </c>
      <c r="Z23" s="339">
        <v>2</v>
      </c>
      <c r="AA23" s="110">
        <f t="shared" si="1"/>
        <v>2</v>
      </c>
      <c r="AB23" s="113">
        <f t="shared" si="2"/>
        <v>2</v>
      </c>
      <c r="AC23" s="101">
        <f t="shared" si="3"/>
        <v>430.81188952131203</v>
      </c>
      <c r="AD23" s="101">
        <f t="shared" si="4"/>
        <v>-51.74</v>
      </c>
      <c r="AE23" s="101">
        <f t="shared" si="5"/>
        <v>8.3264764113125622</v>
      </c>
      <c r="AF23" s="98">
        <f t="shared" si="6"/>
        <v>0.59756097560975607</v>
      </c>
      <c r="AG23" s="273" t="str">
        <f t="shared" si="7"/>
        <v>상승</v>
      </c>
      <c r="AH23" s="273" t="str">
        <f t="shared" si="8"/>
        <v>entry1</v>
      </c>
      <c r="AI23" s="121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3" t="str">
        <f t="shared" si="9"/>
        <v>exit1</v>
      </c>
      <c r="AK23" s="121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10"/>
        <v>2,</v>
      </c>
      <c r="AN23" s="4" t="s">
        <v>117</v>
      </c>
      <c r="AO23" s="221">
        <f>w_sellcall!O2</f>
        <v>0</v>
      </c>
      <c r="AP23" s="222">
        <f>w_sellcall!Q2</f>
        <v>0</v>
      </c>
      <c r="AQ23" s="222">
        <f>w_sellcall!R2</f>
        <v>0</v>
      </c>
      <c r="AR23" s="221">
        <f>w_sellcall!S2</f>
        <v>0</v>
      </c>
      <c r="AS23" s="221">
        <f>w_sellcall!T2</f>
        <v>0</v>
      </c>
      <c r="AT23" s="221">
        <f>w_sellcall!U2</f>
        <v>0</v>
      </c>
      <c r="AU23" s="221">
        <f>w_sellcall!V2</f>
        <v>0</v>
      </c>
      <c r="AV23" s="221">
        <f>w_sellcall!W2</f>
        <v>0</v>
      </c>
      <c r="AW23" s="223">
        <f>w_sellcall!X2</f>
        <v>0</v>
      </c>
      <c r="AX23" s="232">
        <f>w_sellcall!Y2</f>
        <v>0</v>
      </c>
      <c r="AY23" t="str">
        <f t="shared" si="11"/>
        <v>W풋BS</v>
      </c>
      <c r="AZ23" s="332" t="s">
        <v>42154</v>
      </c>
      <c r="BA23" s="333">
        <v>6</v>
      </c>
      <c r="BB23" s="110">
        <f t="shared" si="12"/>
        <v>6</v>
      </c>
      <c r="BC23" s="102">
        <f t="shared" si="13"/>
        <v>6</v>
      </c>
      <c r="BD23" s="97">
        <f t="shared" si="14"/>
        <v>124.00058973017281</v>
      </c>
      <c r="BE23" s="97">
        <f t="shared" si="15"/>
        <v>-28.055099761840921</v>
      </c>
      <c r="BF23" s="97">
        <f t="shared" si="16"/>
        <v>4.4198948063920955</v>
      </c>
      <c r="BG23" s="279">
        <f t="shared" si="17"/>
        <v>0.44705882352941179</v>
      </c>
      <c r="BH23" s="277" t="str">
        <f t="shared" si="18"/>
        <v>하락w</v>
      </c>
      <c r="BI23" s="278" t="str">
        <f t="shared" si="19"/>
        <v>entry9</v>
      </c>
      <c r="BJ23" s="209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8" t="str">
        <f t="shared" si="20"/>
        <v>exit1</v>
      </c>
      <c r="BL23" s="209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9" t="str">
        <f t="shared" si="21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</row>
    <row r="24" spans="1:161">
      <c r="A24" s="40">
        <v>40199</v>
      </c>
      <c r="B24">
        <v>26.239999999999899</v>
      </c>
      <c r="C24">
        <f>B24-MAX($B$4:B24)</f>
        <v>-1.1500000000000021</v>
      </c>
      <c r="E24" s="158">
        <v>43486</v>
      </c>
      <c r="F24">
        <v>14.739999999999901</v>
      </c>
      <c r="G24">
        <f>F24-MAX($F$4:F24)</f>
        <v>0</v>
      </c>
      <c r="L24" s="4" t="s">
        <v>138</v>
      </c>
      <c r="M24" s="221" t="str">
        <f>sellcall!O3</f>
        <v>하락_sellcall_entry11_{'C': [('delta', 0.4, -1)]}_[7, 35]_exit1_0.8_-2</v>
      </c>
      <c r="N24" s="260">
        <f>sellcall!Q3</f>
        <v>135</v>
      </c>
      <c r="O24" s="260">
        <f>sellcall!R3</f>
        <v>100</v>
      </c>
      <c r="P24" s="221">
        <f>sellcall!S3</f>
        <v>73.150000000000006</v>
      </c>
      <c r="Q24" s="221">
        <f>sellcall!T3</f>
        <v>78.53</v>
      </c>
      <c r="R24" s="221">
        <f>sellcall!U3</f>
        <v>-24.68</v>
      </c>
      <c r="S24" s="221">
        <f>sellcall!V3</f>
        <v>2.9639384116693681</v>
      </c>
      <c r="T24" s="221">
        <f>sellcall!W3</f>
        <v>3.1819286871961103</v>
      </c>
      <c r="U24" s="188">
        <f>sellcall!X3</f>
        <v>0.7407407407407407</v>
      </c>
      <c r="V24" s="179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38" t="s">
        <v>42118</v>
      </c>
      <c r="Z24" s="339">
        <v>3</v>
      </c>
      <c r="AA24" s="110">
        <f t="shared" si="1"/>
        <v>3</v>
      </c>
      <c r="AB24" s="113">
        <f t="shared" si="2"/>
        <v>4</v>
      </c>
      <c r="AC24" s="101">
        <f t="shared" si="3"/>
        <v>126.68</v>
      </c>
      <c r="AD24" s="101">
        <f t="shared" si="4"/>
        <v>-34.359999999999921</v>
      </c>
      <c r="AE24" s="101">
        <f t="shared" si="5"/>
        <v>3.6868451688009398</v>
      </c>
      <c r="AF24" s="98">
        <f t="shared" si="6"/>
        <v>0.70666666666666667</v>
      </c>
      <c r="AG24" s="273" t="str">
        <f t="shared" si="7"/>
        <v>상승</v>
      </c>
      <c r="AH24" s="273" t="str">
        <f t="shared" si="8"/>
        <v>entry11</v>
      </c>
      <c r="AI24" s="121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3" t="str">
        <f t="shared" si="9"/>
        <v>exit1</v>
      </c>
      <c r="AK24" s="121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10"/>
        <v>4,</v>
      </c>
      <c r="AN24" s="4" t="s">
        <v>117</v>
      </c>
      <c r="AO24" s="221">
        <f>w_sellcall!O3</f>
        <v>0</v>
      </c>
      <c r="AP24" s="222">
        <f>w_sellcall!Q3</f>
        <v>0</v>
      </c>
      <c r="AQ24" s="222">
        <f>w_sellcall!R3</f>
        <v>0</v>
      </c>
      <c r="AR24" s="221">
        <f>w_sellcall!S3</f>
        <v>0</v>
      </c>
      <c r="AS24" s="221">
        <f>w_sellcall!T3</f>
        <v>0</v>
      </c>
      <c r="AT24" s="221">
        <f>w_sellcall!U3</f>
        <v>0</v>
      </c>
      <c r="AU24" s="221">
        <f>w_sellcall!V3</f>
        <v>0</v>
      </c>
      <c r="AV24" s="221">
        <f>w_sellcall!W3</f>
        <v>0</v>
      </c>
      <c r="AW24" s="223">
        <f>w_sellcall!X3</f>
        <v>0</v>
      </c>
      <c r="AX24" s="232">
        <f>w_sellcall!Y3</f>
        <v>0</v>
      </c>
      <c r="AY24" t="str">
        <f t="shared" si="11"/>
        <v>W풋BS</v>
      </c>
      <c r="AZ24" s="332" t="s">
        <v>42155</v>
      </c>
      <c r="BA24" s="333">
        <v>2</v>
      </c>
      <c r="BB24" s="110">
        <f t="shared" si="12"/>
        <v>2</v>
      </c>
      <c r="BC24" s="102">
        <f t="shared" si="13"/>
        <v>2</v>
      </c>
      <c r="BD24" s="97">
        <f t="shared" si="14"/>
        <v>22.456328925462</v>
      </c>
      <c r="BE24" s="97">
        <f t="shared" si="15"/>
        <v>-4.66</v>
      </c>
      <c r="BF24" s="97">
        <f t="shared" si="16"/>
        <v>4.8189547050347636</v>
      </c>
      <c r="BG24" s="279">
        <f t="shared" si="17"/>
        <v>0.28947368421052633</v>
      </c>
      <c r="BH24" s="277" t="str">
        <f t="shared" si="18"/>
        <v>하락w</v>
      </c>
      <c r="BI24" s="278" t="str">
        <f t="shared" si="19"/>
        <v>entry11</v>
      </c>
      <c r="BJ24" s="209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8" t="str">
        <f t="shared" si="20"/>
        <v>exit1</v>
      </c>
      <c r="BL24" s="209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9" t="str">
        <f t="shared" si="21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</row>
    <row r="25" spans="1:161">
      <c r="A25" s="40">
        <v>40200</v>
      </c>
      <c r="B25">
        <v>16.599999999999898</v>
      </c>
      <c r="C25">
        <f>B25-MAX($B$4:B25)</f>
        <v>-10.790000000000003</v>
      </c>
      <c r="E25" s="158">
        <v>43487</v>
      </c>
      <c r="F25">
        <v>14.739999999999901</v>
      </c>
      <c r="G25">
        <f>F25-MAX($F$4:F25)</f>
        <v>0</v>
      </c>
      <c r="L25" s="4" t="s">
        <v>138</v>
      </c>
      <c r="M25" s="221">
        <f>sellcall!O4</f>
        <v>0</v>
      </c>
      <c r="N25" s="260">
        <f>sellcall!Q4</f>
        <v>0</v>
      </c>
      <c r="O25" s="260">
        <f>sellcall!R4</f>
        <v>0</v>
      </c>
      <c r="P25" s="221">
        <f>sellcall!S4</f>
        <v>0</v>
      </c>
      <c r="Q25" s="221">
        <f>sellcall!T4</f>
        <v>0</v>
      </c>
      <c r="R25" s="221">
        <f>sellcall!U4</f>
        <v>0</v>
      </c>
      <c r="S25" s="221">
        <f>sellcall!V4</f>
        <v>0</v>
      </c>
      <c r="T25" s="221">
        <f>sellcall!W4</f>
        <v>0</v>
      </c>
      <c r="U25" s="188">
        <f>sellcall!X4</f>
        <v>0</v>
      </c>
      <c r="V25" s="179">
        <f>sellcall!Y4</f>
        <v>0</v>
      </c>
      <c r="X25" t="str">
        <f t="shared" si="0"/>
        <v>풋BS</v>
      </c>
      <c r="Y25" s="338" t="s">
        <v>42121</v>
      </c>
      <c r="Z25" s="339">
        <v>32</v>
      </c>
      <c r="AA25" s="110">
        <f t="shared" si="1"/>
        <v>32</v>
      </c>
      <c r="AB25" s="113">
        <f t="shared" si="2"/>
        <v>38</v>
      </c>
      <c r="AC25" s="101">
        <f t="shared" si="3"/>
        <v>1126.7</v>
      </c>
      <c r="AD25" s="101">
        <f t="shared" si="4"/>
        <v>-149.71999999999963</v>
      </c>
      <c r="AE25" s="101">
        <f t="shared" si="5"/>
        <v>7.5253807106599169</v>
      </c>
      <c r="AF25" s="98">
        <f t="shared" si="6"/>
        <v>0.32786885245901637</v>
      </c>
      <c r="AG25" s="273" t="str">
        <f t="shared" si="7"/>
        <v>하락</v>
      </c>
      <c r="AH25" s="273" t="str">
        <f t="shared" si="8"/>
        <v>entry12</v>
      </c>
      <c r="AI25" s="121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3" t="str">
        <f t="shared" si="9"/>
        <v>exit4</v>
      </c>
      <c r="AK25" s="121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10"/>
        <v>38,</v>
      </c>
      <c r="AN25" s="4" t="s">
        <v>117</v>
      </c>
      <c r="AO25" s="221">
        <f>w_sellcall!O4</f>
        <v>0</v>
      </c>
      <c r="AP25" s="222">
        <f>w_sellcall!Q4</f>
        <v>0</v>
      </c>
      <c r="AQ25" s="222">
        <f>w_sellcall!R4</f>
        <v>0</v>
      </c>
      <c r="AR25" s="221">
        <f>w_sellcall!S4</f>
        <v>0</v>
      </c>
      <c r="AS25" s="221">
        <f>w_sellcall!T4</f>
        <v>0</v>
      </c>
      <c r="AT25" s="221">
        <f>w_sellcall!U4</f>
        <v>0</v>
      </c>
      <c r="AU25" s="221">
        <f>w_sellcall!V4</f>
        <v>0</v>
      </c>
      <c r="AV25" s="221">
        <f>w_sellcall!W4</f>
        <v>0</v>
      </c>
      <c r="AW25" s="223">
        <f>w_sellcall!X4</f>
        <v>0</v>
      </c>
      <c r="AX25" s="232">
        <f>w_sellcall!Y4</f>
        <v>0</v>
      </c>
      <c r="AY25"/>
      <c r="BB25" s="110"/>
      <c r="BC25" s="102"/>
      <c r="BD25" s="97"/>
      <c r="BE25" s="97"/>
      <c r="BF25" s="97"/>
      <c r="BG25" s="279"/>
      <c r="BH25" s="277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</row>
    <row r="26" spans="1:161">
      <c r="A26" s="40">
        <v>40201</v>
      </c>
      <c r="B26">
        <v>16.599999999999898</v>
      </c>
      <c r="C26">
        <f>B26-MAX($B$4:B26)</f>
        <v>-10.790000000000003</v>
      </c>
      <c r="E26" s="158">
        <v>43488</v>
      </c>
      <c r="F26">
        <v>14.739999999999901</v>
      </c>
      <c r="G26">
        <f>F26-MAX($F$4:F26)</f>
        <v>0</v>
      </c>
      <c r="L26" s="4" t="s">
        <v>138</v>
      </c>
      <c r="M26" s="221">
        <f>sellcall!O5</f>
        <v>0</v>
      </c>
      <c r="N26" s="260">
        <f>sellcall!Q5</f>
        <v>0</v>
      </c>
      <c r="O26" s="260">
        <f>sellcall!R5</f>
        <v>0</v>
      </c>
      <c r="P26" s="221">
        <f>sellcall!S5</f>
        <v>0</v>
      </c>
      <c r="Q26" s="221">
        <f>sellcall!T5</f>
        <v>0</v>
      </c>
      <c r="R26" s="221">
        <f>sellcall!U5</f>
        <v>0</v>
      </c>
      <c r="S26" s="221">
        <f>sellcall!V5</f>
        <v>0</v>
      </c>
      <c r="T26" s="221">
        <f>sellcall!W5</f>
        <v>0</v>
      </c>
      <c r="U26" s="188">
        <f>sellcall!X5</f>
        <v>0</v>
      </c>
      <c r="V26" s="179">
        <f>sellcall!Y5</f>
        <v>0</v>
      </c>
      <c r="W26" s="67"/>
      <c r="X26" t="str">
        <f t="shared" si="0"/>
        <v>풋BS</v>
      </c>
      <c r="Y26" s="338" t="s">
        <v>42123</v>
      </c>
      <c r="Z26" s="339">
        <v>1</v>
      </c>
      <c r="AA26" s="110">
        <f t="shared" si="1"/>
        <v>1</v>
      </c>
      <c r="AB26" s="113">
        <f t="shared" si="2"/>
        <v>1</v>
      </c>
      <c r="AC26" s="101">
        <f t="shared" si="3"/>
        <v>16.27</v>
      </c>
      <c r="AD26" s="101">
        <f t="shared" si="4"/>
        <v>-4.78</v>
      </c>
      <c r="AE26" s="101">
        <f t="shared" si="5"/>
        <v>3.4037656903765687</v>
      </c>
      <c r="AF26" s="98">
        <f t="shared" si="6"/>
        <v>0.37704918032786883</v>
      </c>
      <c r="AG26" s="273" t="str">
        <f t="shared" ref="AG26:AG50" si="22">IF(AA26&lt;&gt;0, LEFT(Y26,FIND("_",Y26)-1), 0)</f>
        <v>하락</v>
      </c>
      <c r="AH26" s="273" t="str">
        <f t="shared" ref="AH26:AH50" si="23">IF(AA26&lt;&gt;0, MID(Y26, SEARCH("entry",Y26),  SEARCH("{",Y26)-SEARCH("entry",Y26)-1), 0)</f>
        <v>entry14</v>
      </c>
      <c r="AI26" s="121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3" t="str">
        <f t="shared" ref="AJ26:AJ50" si="24">IF(AA26&lt;&gt;0, MID(Y26, FIND("exit", Y26), 5), 0)</f>
        <v>exit3</v>
      </c>
      <c r="AK26" s="121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10"/>
        <v>1,</v>
      </c>
      <c r="AN26" s="4" t="s">
        <v>117</v>
      </c>
      <c r="AO26" s="221">
        <f>w_sellcall!O5</f>
        <v>0</v>
      </c>
      <c r="AP26" s="222">
        <f>w_sellcall!Q5</f>
        <v>0</v>
      </c>
      <c r="AQ26" s="222">
        <f>w_sellcall!R5</f>
        <v>0</v>
      </c>
      <c r="AR26" s="221">
        <f>w_sellcall!S5</f>
        <v>0</v>
      </c>
      <c r="AS26" s="221">
        <f>w_sellcall!T5</f>
        <v>0</v>
      </c>
      <c r="AT26" s="221">
        <f>w_sellcall!U5</f>
        <v>0</v>
      </c>
      <c r="AU26" s="221">
        <f>w_sellcall!V5</f>
        <v>0</v>
      </c>
      <c r="AV26" s="221">
        <f>w_sellcall!W5</f>
        <v>0</v>
      </c>
      <c r="AW26" s="223">
        <f>w_sellcall!X5</f>
        <v>0</v>
      </c>
      <c r="AX26" s="232">
        <f>w_sellcall!Y5</f>
        <v>0</v>
      </c>
      <c r="AY26"/>
      <c r="BB26" s="110"/>
      <c r="BC26" s="102"/>
      <c r="BD26" s="97"/>
      <c r="BE26" s="97"/>
      <c r="BF26" s="97"/>
      <c r="BG26" s="279"/>
      <c r="BH26" s="277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</row>
    <row r="27" spans="1:161">
      <c r="A27" s="40">
        <v>40202</v>
      </c>
      <c r="B27">
        <v>16.599999999999898</v>
      </c>
      <c r="C27">
        <f>B27-MAX($B$4:B27)</f>
        <v>-10.790000000000003</v>
      </c>
      <c r="E27" s="158">
        <v>43489</v>
      </c>
      <c r="F27">
        <v>14.739999999999901</v>
      </c>
      <c r="G27">
        <f>F27-MAX($F$4:F27)</f>
        <v>0</v>
      </c>
      <c r="L27" s="4" t="s">
        <v>138</v>
      </c>
      <c r="M27" s="221">
        <f>sellcall!O6</f>
        <v>0</v>
      </c>
      <c r="N27" s="260">
        <f>sellcall!Q6</f>
        <v>0</v>
      </c>
      <c r="O27" s="260">
        <f>sellcall!R6</f>
        <v>0</v>
      </c>
      <c r="P27" s="221">
        <f>sellcall!S6</f>
        <v>0</v>
      </c>
      <c r="Q27" s="221">
        <f>sellcall!T6</f>
        <v>0</v>
      </c>
      <c r="R27" s="221">
        <f>sellcall!U6</f>
        <v>0</v>
      </c>
      <c r="S27" s="221">
        <f>sellcall!V6</f>
        <v>0</v>
      </c>
      <c r="T27" s="221">
        <f>sellcall!W6</f>
        <v>0</v>
      </c>
      <c r="U27" s="188">
        <f>sellcall!X6</f>
        <v>0</v>
      </c>
      <c r="V27" s="179">
        <f>sellcall!Y6</f>
        <v>0</v>
      </c>
      <c r="W27" s="66"/>
      <c r="X27" t="str">
        <f t="shared" si="0"/>
        <v>풋BS</v>
      </c>
      <c r="Y27" s="338" t="s">
        <v>42161</v>
      </c>
      <c r="Z27" s="339">
        <v>0</v>
      </c>
      <c r="AA27" s="110">
        <f t="shared" si="1"/>
        <v>0</v>
      </c>
      <c r="AB27" s="113">
        <f t="shared" si="2"/>
        <v>0</v>
      </c>
      <c r="AC27" s="101">
        <f t="shared" si="3"/>
        <v>0</v>
      </c>
      <c r="AD27" s="101">
        <f t="shared" si="4"/>
        <v>0</v>
      </c>
      <c r="AE27" s="101">
        <f t="shared" si="5"/>
        <v>0</v>
      </c>
      <c r="AF27" s="98">
        <f t="shared" si="6"/>
        <v>0</v>
      </c>
      <c r="AG27" s="273">
        <f t="shared" si="22"/>
        <v>0</v>
      </c>
      <c r="AH27" s="273">
        <f t="shared" si="23"/>
        <v>0</v>
      </c>
      <c r="AI27" s="121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3">
        <f t="shared" si="24"/>
        <v>0</v>
      </c>
      <c r="AK27" s="121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10"/>
        <v>0,</v>
      </c>
      <c r="AN27" s="4" t="s">
        <v>117</v>
      </c>
      <c r="AO27" s="221">
        <f>w_sellcall!O6</f>
        <v>0</v>
      </c>
      <c r="AP27" s="222">
        <f>w_sellcall!Q6</f>
        <v>0</v>
      </c>
      <c r="AQ27" s="222">
        <f>w_sellcall!R6</f>
        <v>0</v>
      </c>
      <c r="AR27" s="221">
        <f>w_sellcall!S6</f>
        <v>0</v>
      </c>
      <c r="AS27" s="221">
        <f>w_sellcall!T6</f>
        <v>0</v>
      </c>
      <c r="AT27" s="221">
        <f>w_sellcall!U6</f>
        <v>0</v>
      </c>
      <c r="AU27" s="221">
        <f>w_sellcall!V6</f>
        <v>0</v>
      </c>
      <c r="AV27" s="221">
        <f>w_sellcall!W6</f>
        <v>0</v>
      </c>
      <c r="AW27" s="223">
        <f>w_sellcall!X6</f>
        <v>0</v>
      </c>
      <c r="AX27" s="232">
        <f>w_sellcall!Y6</f>
        <v>0</v>
      </c>
      <c r="AY27"/>
      <c r="BB27" s="110"/>
      <c r="BC27" s="102"/>
      <c r="BD27" s="97"/>
      <c r="BE27" s="97"/>
      <c r="BF27" s="97"/>
      <c r="BG27" s="279"/>
      <c r="BH27" s="277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</row>
    <row r="28" spans="1:161">
      <c r="A28" s="40">
        <v>40203</v>
      </c>
      <c r="B28">
        <v>17.2899999999999</v>
      </c>
      <c r="C28">
        <f>B28-MAX($B$4:B28)</f>
        <v>-10.100000000000001</v>
      </c>
      <c r="E28" s="158">
        <v>43490</v>
      </c>
      <c r="F28">
        <v>14.739999999999901</v>
      </c>
      <c r="G28">
        <f>F28-MAX($F$4:F28)</f>
        <v>0</v>
      </c>
      <c r="L28" s="4" t="s">
        <v>138</v>
      </c>
      <c r="M28" s="221">
        <f>sellcall!O7</f>
        <v>0</v>
      </c>
      <c r="N28" s="260">
        <f>sellcall!Q7</f>
        <v>0</v>
      </c>
      <c r="O28" s="260">
        <f>sellcall!R7</f>
        <v>0</v>
      </c>
      <c r="P28" s="221">
        <f>sellcall!S7</f>
        <v>0</v>
      </c>
      <c r="Q28" s="221">
        <f>sellcall!T7</f>
        <v>0</v>
      </c>
      <c r="R28" s="221">
        <f>sellcall!U7</f>
        <v>0</v>
      </c>
      <c r="S28" s="221">
        <f>sellcall!V7</f>
        <v>0</v>
      </c>
      <c r="T28" s="221">
        <f>sellcall!W7</f>
        <v>0</v>
      </c>
      <c r="U28" s="188">
        <f>sellcall!X7</f>
        <v>0</v>
      </c>
      <c r="V28" s="179">
        <f>sellcall!Y7</f>
        <v>0</v>
      </c>
      <c r="W28" s="66"/>
      <c r="X28">
        <f t="shared" si="0"/>
        <v>0</v>
      </c>
      <c r="Y28" s="267"/>
      <c r="AA28" s="110">
        <f t="shared" si="1"/>
        <v>0</v>
      </c>
      <c r="AB28" s="113">
        <f t="shared" si="2"/>
        <v>0</v>
      </c>
      <c r="AC28" s="101">
        <f t="shared" si="3"/>
        <v>0</v>
      </c>
      <c r="AD28" s="101">
        <f t="shared" si="4"/>
        <v>0</v>
      </c>
      <c r="AE28" s="101">
        <f t="shared" si="5"/>
        <v>0</v>
      </c>
      <c r="AF28" s="98">
        <f t="shared" si="6"/>
        <v>0</v>
      </c>
      <c r="AG28" s="273">
        <f t="shared" si="22"/>
        <v>0</v>
      </c>
      <c r="AH28" s="273">
        <f t="shared" si="23"/>
        <v>0</v>
      </c>
      <c r="AI28" s="121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3">
        <f t="shared" si="24"/>
        <v>0</v>
      </c>
      <c r="AK28" s="121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10"/>
        <v>0,</v>
      </c>
      <c r="AN28" s="4" t="s">
        <v>117</v>
      </c>
      <c r="AO28" s="221">
        <f>w_sellcall!O7</f>
        <v>0</v>
      </c>
      <c r="AP28" s="222">
        <f>w_sellcall!Q7</f>
        <v>0</v>
      </c>
      <c r="AQ28" s="222">
        <f>w_sellcall!R7</f>
        <v>0</v>
      </c>
      <c r="AR28" s="221">
        <f>w_sellcall!S7</f>
        <v>0</v>
      </c>
      <c r="AS28" s="221">
        <f>w_sellcall!T7</f>
        <v>0</v>
      </c>
      <c r="AT28" s="221">
        <f>w_sellcall!U7</f>
        <v>0</v>
      </c>
      <c r="AU28" s="221">
        <f>w_sellcall!V7</f>
        <v>0</v>
      </c>
      <c r="AV28" s="221">
        <f>w_sellcall!W7</f>
        <v>0</v>
      </c>
      <c r="AW28" s="223">
        <f>w_sellcall!X7</f>
        <v>0</v>
      </c>
      <c r="AX28" s="232">
        <f>w_sellcall!Y7</f>
        <v>0</v>
      </c>
      <c r="AY28"/>
      <c r="BB28" s="110"/>
      <c r="BC28" s="102"/>
      <c r="BD28" s="97"/>
      <c r="BE28" s="97"/>
      <c r="BF28" s="97"/>
      <c r="BG28" s="279"/>
      <c r="BH28" s="277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</row>
    <row r="29" spans="1:161">
      <c r="A29" s="40">
        <v>40204</v>
      </c>
      <c r="B29">
        <v>12.1699999999999</v>
      </c>
      <c r="C29">
        <f>B29-MAX($B$4:B29)</f>
        <v>-15.22</v>
      </c>
      <c r="E29" s="158">
        <v>43491</v>
      </c>
      <c r="F29">
        <v>14.739999999999901</v>
      </c>
      <c r="G29">
        <f>F29-MAX($F$4:F29)</f>
        <v>0</v>
      </c>
      <c r="L29" s="4" t="s">
        <v>138</v>
      </c>
      <c r="M29" s="221">
        <f>sellcall!O8</f>
        <v>0</v>
      </c>
      <c r="N29" s="260">
        <f>sellcall!Q8</f>
        <v>0</v>
      </c>
      <c r="O29" s="260">
        <f>sellcall!R8</f>
        <v>0</v>
      </c>
      <c r="P29" s="221">
        <f>sellcall!S8</f>
        <v>0</v>
      </c>
      <c r="Q29" s="221">
        <f>sellcall!T8</f>
        <v>0</v>
      </c>
      <c r="R29" s="221">
        <f>sellcall!U8</f>
        <v>0</v>
      </c>
      <c r="S29" s="221">
        <f>sellcall!V8</f>
        <v>0</v>
      </c>
      <c r="T29" s="221">
        <f>sellcall!W8</f>
        <v>0</v>
      </c>
      <c r="U29" s="188">
        <f>sellcall!X8</f>
        <v>0</v>
      </c>
      <c r="V29" s="179">
        <f>sellcall!Y8</f>
        <v>0</v>
      </c>
      <c r="W29" s="66"/>
      <c r="X29">
        <f t="shared" si="0"/>
        <v>0</v>
      </c>
      <c r="Y29" s="267"/>
      <c r="AA29" s="110">
        <f t="shared" si="1"/>
        <v>0</v>
      </c>
      <c r="AB29" s="113">
        <f t="shared" si="2"/>
        <v>0</v>
      </c>
      <c r="AC29" s="101">
        <f t="shared" si="3"/>
        <v>0</v>
      </c>
      <c r="AD29" s="101">
        <f t="shared" si="4"/>
        <v>0</v>
      </c>
      <c r="AE29" s="101">
        <f t="shared" si="5"/>
        <v>0</v>
      </c>
      <c r="AF29" s="98">
        <f t="shared" si="6"/>
        <v>0</v>
      </c>
      <c r="AG29" s="273">
        <f t="shared" si="22"/>
        <v>0</v>
      </c>
      <c r="AH29" s="273">
        <f t="shared" si="23"/>
        <v>0</v>
      </c>
      <c r="AI29" s="121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3">
        <f t="shared" si="24"/>
        <v>0</v>
      </c>
      <c r="AK29" s="121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10"/>
        <v>0,</v>
      </c>
      <c r="AN29" s="4" t="s">
        <v>117</v>
      </c>
      <c r="AO29" s="221">
        <f>w_sellcall!O8</f>
        <v>0</v>
      </c>
      <c r="AP29" s="222">
        <f>w_sellcall!Q8</f>
        <v>0</v>
      </c>
      <c r="AQ29" s="222">
        <f>w_sellcall!R8</f>
        <v>0</v>
      </c>
      <c r="AR29" s="221">
        <f>w_sellcall!S8</f>
        <v>0</v>
      </c>
      <c r="AS29" s="221">
        <f>w_sellcall!T8</f>
        <v>0</v>
      </c>
      <c r="AT29" s="221">
        <f>w_sellcall!U8</f>
        <v>0</v>
      </c>
      <c r="AU29" s="221">
        <f>w_sellcall!V8</f>
        <v>0</v>
      </c>
      <c r="AV29" s="221">
        <f>w_sellcall!W8</f>
        <v>0</v>
      </c>
      <c r="AW29" s="223">
        <f>w_sellcall!X8</f>
        <v>0</v>
      </c>
      <c r="AX29" s="232">
        <f>w_sellcall!Y8</f>
        <v>0</v>
      </c>
      <c r="AY29"/>
      <c r="BB29" s="110"/>
      <c r="BC29" s="102"/>
      <c r="BD29" s="97"/>
      <c r="BE29" s="97"/>
      <c r="BF29" s="97"/>
      <c r="BG29" s="279"/>
      <c r="BH29" s="277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</row>
    <row r="30" spans="1:161">
      <c r="A30" s="40">
        <v>40205</v>
      </c>
      <c r="B30">
        <v>9.7999999999999297</v>
      </c>
      <c r="C30">
        <f>B30-MAX($B$4:B30)</f>
        <v>-17.589999999999971</v>
      </c>
      <c r="E30" s="158">
        <v>43492</v>
      </c>
      <c r="F30">
        <v>14.739999999999901</v>
      </c>
      <c r="G30">
        <f>F30-MAX($F$4:F30)</f>
        <v>0</v>
      </c>
      <c r="L30" s="4" t="s">
        <v>138</v>
      </c>
      <c r="M30" s="221">
        <f>sellcall!O9</f>
        <v>0</v>
      </c>
      <c r="N30" s="260">
        <f>sellcall!Q9</f>
        <v>0</v>
      </c>
      <c r="O30" s="260">
        <f>sellcall!R9</f>
        <v>0</v>
      </c>
      <c r="P30" s="221">
        <f>sellcall!S9</f>
        <v>0</v>
      </c>
      <c r="Q30" s="221">
        <f>sellcall!T9</f>
        <v>0</v>
      </c>
      <c r="R30" s="221">
        <f>sellcall!U9</f>
        <v>0</v>
      </c>
      <c r="S30" s="221">
        <f>sellcall!V9</f>
        <v>0</v>
      </c>
      <c r="T30" s="221">
        <f>sellcall!W9</f>
        <v>0</v>
      </c>
      <c r="U30" s="188">
        <f>sellcall!X9</f>
        <v>0</v>
      </c>
      <c r="V30" s="179">
        <f>sellcall!Y9</f>
        <v>0</v>
      </c>
      <c r="W30" s="66"/>
      <c r="X30">
        <f t="shared" si="0"/>
        <v>0</v>
      </c>
      <c r="Y30" s="267"/>
      <c r="AA30" s="110">
        <f t="shared" si="1"/>
        <v>0</v>
      </c>
      <c r="AB30" s="113">
        <f t="shared" si="2"/>
        <v>0</v>
      </c>
      <c r="AC30" s="101">
        <f t="shared" si="3"/>
        <v>0</v>
      </c>
      <c r="AD30" s="101">
        <f t="shared" si="4"/>
        <v>0</v>
      </c>
      <c r="AE30" s="101">
        <f t="shared" si="5"/>
        <v>0</v>
      </c>
      <c r="AF30" s="98">
        <f t="shared" si="6"/>
        <v>0</v>
      </c>
      <c r="AG30" s="273">
        <f t="shared" si="22"/>
        <v>0</v>
      </c>
      <c r="AH30" s="273">
        <f t="shared" si="23"/>
        <v>0</v>
      </c>
      <c r="AI30" s="121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3">
        <f t="shared" si="24"/>
        <v>0</v>
      </c>
      <c r="AK30" s="121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10"/>
        <v>0,</v>
      </c>
      <c r="AN30" s="4" t="s">
        <v>117</v>
      </c>
      <c r="AO30" s="221">
        <f>w_sellcall!O9</f>
        <v>0</v>
      </c>
      <c r="AP30" s="222">
        <f>w_sellcall!Q9</f>
        <v>0</v>
      </c>
      <c r="AQ30" s="222">
        <f>w_sellcall!R9</f>
        <v>0</v>
      </c>
      <c r="AR30" s="221">
        <f>w_sellcall!S9</f>
        <v>0</v>
      </c>
      <c r="AS30" s="221">
        <f>w_sellcall!T9</f>
        <v>0</v>
      </c>
      <c r="AT30" s="221">
        <f>w_sellcall!U9</f>
        <v>0</v>
      </c>
      <c r="AU30" s="221">
        <f>w_sellcall!V9</f>
        <v>0</v>
      </c>
      <c r="AV30" s="221">
        <f>w_sellcall!W9</f>
        <v>0</v>
      </c>
      <c r="AW30" s="223">
        <f>w_sellcall!X9</f>
        <v>0</v>
      </c>
      <c r="AX30" s="232">
        <f>w_sellcall!Y9</f>
        <v>0</v>
      </c>
      <c r="AY30"/>
      <c r="BB30" s="110"/>
      <c r="BC30" s="102"/>
      <c r="BD30" s="97"/>
      <c r="BE30" s="97"/>
      <c r="BF30" s="97"/>
      <c r="BG30" s="279"/>
      <c r="BH30" s="277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</row>
    <row r="31" spans="1:161">
      <c r="A31" s="40">
        <v>40206</v>
      </c>
      <c r="B31">
        <v>16.989999999999899</v>
      </c>
      <c r="C31">
        <f>B31-MAX($B$4:B31)</f>
        <v>-10.400000000000002</v>
      </c>
      <c r="E31" s="158">
        <v>43493</v>
      </c>
      <c r="F31">
        <v>14.739999999999901</v>
      </c>
      <c r="G31">
        <f>F31-MAX($F$4:F31)</f>
        <v>0</v>
      </c>
      <c r="L31" s="4" t="s">
        <v>138</v>
      </c>
      <c r="M31" s="221">
        <f>sellcall!O10</f>
        <v>0</v>
      </c>
      <c r="N31" s="260">
        <f>sellcall!Q10</f>
        <v>0</v>
      </c>
      <c r="O31" s="260">
        <f>sellcall!R10</f>
        <v>0</v>
      </c>
      <c r="P31" s="221">
        <f>sellcall!S10</f>
        <v>0</v>
      </c>
      <c r="Q31" s="221">
        <f>sellcall!T10</f>
        <v>0</v>
      </c>
      <c r="R31" s="221">
        <f>sellcall!U10</f>
        <v>0</v>
      </c>
      <c r="S31" s="221">
        <f>sellcall!V10</f>
        <v>0</v>
      </c>
      <c r="T31" s="221">
        <f>sellcall!W10</f>
        <v>0</v>
      </c>
      <c r="U31" s="188">
        <f>sellcall!X10</f>
        <v>0</v>
      </c>
      <c r="V31" s="179">
        <f>sellcall!Y10</f>
        <v>0</v>
      </c>
      <c r="W31" s="66"/>
      <c r="X31">
        <f t="shared" si="0"/>
        <v>0</v>
      </c>
      <c r="Y31" s="267"/>
      <c r="AA31" s="110">
        <f t="shared" si="1"/>
        <v>0</v>
      </c>
      <c r="AB31" s="113">
        <f t="shared" si="2"/>
        <v>0</v>
      </c>
      <c r="AC31" s="101">
        <f t="shared" si="3"/>
        <v>0</v>
      </c>
      <c r="AD31" s="101">
        <f t="shared" si="4"/>
        <v>0</v>
      </c>
      <c r="AE31" s="101">
        <f t="shared" si="5"/>
        <v>0</v>
      </c>
      <c r="AF31" s="98">
        <f t="shared" si="6"/>
        <v>0</v>
      </c>
      <c r="AG31" s="273">
        <f t="shared" si="22"/>
        <v>0</v>
      </c>
      <c r="AH31" s="273">
        <f t="shared" si="23"/>
        <v>0</v>
      </c>
      <c r="AI31" s="121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3">
        <f t="shared" si="24"/>
        <v>0</v>
      </c>
      <c r="AK31" s="121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10"/>
        <v>0,</v>
      </c>
      <c r="AN31" s="4" t="s">
        <v>117</v>
      </c>
      <c r="AO31" s="221">
        <f>w_sellcall!O10</f>
        <v>0</v>
      </c>
      <c r="AP31" s="222">
        <f>w_sellcall!Q10</f>
        <v>0</v>
      </c>
      <c r="AQ31" s="222">
        <f>w_sellcall!R10</f>
        <v>0</v>
      </c>
      <c r="AR31" s="221">
        <f>w_sellcall!S10</f>
        <v>0</v>
      </c>
      <c r="AS31" s="221">
        <f>w_sellcall!T10</f>
        <v>0</v>
      </c>
      <c r="AT31" s="221">
        <f>w_sellcall!U10</f>
        <v>0</v>
      </c>
      <c r="AU31" s="221">
        <f>w_sellcall!V10</f>
        <v>0</v>
      </c>
      <c r="AV31" s="221">
        <f>w_sellcall!W10</f>
        <v>0</v>
      </c>
      <c r="AW31" s="223">
        <f>w_sellcall!X10</f>
        <v>0</v>
      </c>
      <c r="AX31" s="232">
        <f>w_sellcall!Y10</f>
        <v>0</v>
      </c>
      <c r="AY31"/>
      <c r="BB31" s="110"/>
      <c r="BC31" s="102"/>
      <c r="BD31" s="97"/>
      <c r="BE31" s="100"/>
      <c r="BF31" s="100"/>
      <c r="BG31" s="276"/>
      <c r="BH31" s="277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</row>
    <row r="32" spans="1:161">
      <c r="A32" s="40">
        <v>40207</v>
      </c>
      <c r="B32">
        <v>8.1499999999999204</v>
      </c>
      <c r="C32">
        <f>B32-MAX($B$4:B32)</f>
        <v>-19.239999999999981</v>
      </c>
      <c r="E32" s="158">
        <v>43494</v>
      </c>
      <c r="F32">
        <v>14.739999999999901</v>
      </c>
      <c r="G32">
        <f>F32-MAX($F$4:F32)</f>
        <v>0</v>
      </c>
      <c r="L32" s="4" t="s">
        <v>138</v>
      </c>
      <c r="M32" s="221">
        <f>sellcall!O11</f>
        <v>0</v>
      </c>
      <c r="N32" s="260">
        <f>sellcall!Q11</f>
        <v>0</v>
      </c>
      <c r="O32" s="260">
        <f>sellcall!R11</f>
        <v>0</v>
      </c>
      <c r="P32" s="221">
        <f>sellcall!S11</f>
        <v>0</v>
      </c>
      <c r="Q32" s="221">
        <f>sellcall!T11</f>
        <v>0</v>
      </c>
      <c r="R32" s="221">
        <f>sellcall!U11</f>
        <v>0</v>
      </c>
      <c r="S32" s="221">
        <f>sellcall!V11</f>
        <v>0</v>
      </c>
      <c r="T32" s="221">
        <f>sellcall!W11</f>
        <v>0</v>
      </c>
      <c r="U32" s="188">
        <f>sellcall!X11</f>
        <v>0</v>
      </c>
      <c r="V32" s="179">
        <f>sellcall!Y11</f>
        <v>0</v>
      </c>
      <c r="W32" s="66"/>
      <c r="X32">
        <f t="shared" si="0"/>
        <v>0</v>
      </c>
      <c r="Y32" s="267"/>
      <c r="AA32" s="110">
        <f t="shared" si="1"/>
        <v>0</v>
      </c>
      <c r="AB32" s="113">
        <f t="shared" si="2"/>
        <v>0</v>
      </c>
      <c r="AC32" s="101">
        <f t="shared" si="3"/>
        <v>0</v>
      </c>
      <c r="AD32" s="101">
        <f t="shared" si="4"/>
        <v>0</v>
      </c>
      <c r="AE32" s="101">
        <f t="shared" si="5"/>
        <v>0</v>
      </c>
      <c r="AF32" s="98">
        <f t="shared" si="6"/>
        <v>0</v>
      </c>
      <c r="AG32" s="273">
        <f t="shared" si="22"/>
        <v>0</v>
      </c>
      <c r="AH32" s="273">
        <f t="shared" si="23"/>
        <v>0</v>
      </c>
      <c r="AI32" s="121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3">
        <f t="shared" si="24"/>
        <v>0</v>
      </c>
      <c r="AK32" s="121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10"/>
        <v>0,</v>
      </c>
      <c r="AN32" s="4" t="s">
        <v>117</v>
      </c>
      <c r="AO32" s="221">
        <f>w_sellcall!O11</f>
        <v>0</v>
      </c>
      <c r="AP32" s="222">
        <f>w_sellcall!Q11</f>
        <v>0</v>
      </c>
      <c r="AQ32" s="222">
        <f>w_sellcall!R11</f>
        <v>0</v>
      </c>
      <c r="AR32" s="221">
        <f>w_sellcall!S11</f>
        <v>0</v>
      </c>
      <c r="AS32" s="221">
        <f>w_sellcall!T11</f>
        <v>0</v>
      </c>
      <c r="AT32" s="221">
        <f>w_sellcall!U11</f>
        <v>0</v>
      </c>
      <c r="AU32" s="221">
        <f>w_sellcall!V11</f>
        <v>0</v>
      </c>
      <c r="AV32" s="221">
        <f>w_sellcall!W11</f>
        <v>0</v>
      </c>
      <c r="AW32" s="223">
        <f>w_sellcall!X11</f>
        <v>0</v>
      </c>
      <c r="AX32" s="232">
        <f>w_sellcall!Y11</f>
        <v>0</v>
      </c>
      <c r="AY32"/>
      <c r="BB32" s="286"/>
      <c r="BC32" s="117"/>
      <c r="BD32" s="97"/>
      <c r="BE32" s="100"/>
      <c r="BF32" s="100"/>
      <c r="BG32" s="276"/>
      <c r="BH32" s="277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</row>
    <row r="33" spans="1:161">
      <c r="A33" s="40">
        <v>40208</v>
      </c>
      <c r="B33">
        <v>8.1499999999999204</v>
      </c>
      <c r="C33">
        <f>B33-MAX($B$4:B33)</f>
        <v>-19.239999999999981</v>
      </c>
      <c r="E33" s="158">
        <v>43495</v>
      </c>
      <c r="F33">
        <v>14.739999999999901</v>
      </c>
      <c r="G33">
        <f>F33-MAX($F$4:F33)</f>
        <v>0</v>
      </c>
      <c r="L33" s="4" t="s">
        <v>138</v>
      </c>
      <c r="M33" s="221">
        <f>sellcall!O12</f>
        <v>0</v>
      </c>
      <c r="N33" s="260">
        <f>sellcall!Q12</f>
        <v>0</v>
      </c>
      <c r="O33" s="260">
        <f>sellcall!R12</f>
        <v>0</v>
      </c>
      <c r="P33" s="221">
        <f>sellcall!S12</f>
        <v>0</v>
      </c>
      <c r="Q33" s="221">
        <f>sellcall!T12</f>
        <v>0</v>
      </c>
      <c r="R33" s="221">
        <f>sellcall!U12</f>
        <v>0</v>
      </c>
      <c r="S33" s="221">
        <f>sellcall!V12</f>
        <v>0</v>
      </c>
      <c r="T33" s="221">
        <f>sellcall!W12</f>
        <v>0</v>
      </c>
      <c r="U33" s="188">
        <f>sellcall!X12</f>
        <v>0</v>
      </c>
      <c r="V33" s="179">
        <f>sellcall!Y12</f>
        <v>0</v>
      </c>
      <c r="W33" s="66"/>
      <c r="X33">
        <f t="shared" si="0"/>
        <v>0</v>
      </c>
      <c r="Y33" s="267"/>
      <c r="AA33" s="110">
        <f t="shared" si="1"/>
        <v>0</v>
      </c>
      <c r="AB33" s="113">
        <f t="shared" si="2"/>
        <v>0</v>
      </c>
      <c r="AC33" s="101">
        <f t="shared" si="3"/>
        <v>0</v>
      </c>
      <c r="AD33" s="101">
        <f t="shared" si="4"/>
        <v>0</v>
      </c>
      <c r="AE33" s="101">
        <f t="shared" si="5"/>
        <v>0</v>
      </c>
      <c r="AF33" s="98">
        <f t="shared" si="6"/>
        <v>0</v>
      </c>
      <c r="AG33" s="273">
        <f t="shared" si="22"/>
        <v>0</v>
      </c>
      <c r="AH33" s="273">
        <f t="shared" si="23"/>
        <v>0</v>
      </c>
      <c r="AI33" s="121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3">
        <f t="shared" si="24"/>
        <v>0</v>
      </c>
      <c r="AK33" s="121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10"/>
        <v>0,</v>
      </c>
      <c r="AN33" s="4" t="s">
        <v>117</v>
      </c>
      <c r="AO33" s="221">
        <f>w_sellcall!O12</f>
        <v>0</v>
      </c>
      <c r="AP33" s="222">
        <f>w_sellcall!Q12</f>
        <v>0</v>
      </c>
      <c r="AQ33" s="222">
        <f>w_sellcall!R12</f>
        <v>0</v>
      </c>
      <c r="AR33" s="221">
        <f>w_sellcall!S12</f>
        <v>0</v>
      </c>
      <c r="AS33" s="221">
        <f>w_sellcall!T12</f>
        <v>0</v>
      </c>
      <c r="AT33" s="221">
        <f>w_sellcall!U12</f>
        <v>0</v>
      </c>
      <c r="AU33" s="221">
        <f>w_sellcall!V12</f>
        <v>0</v>
      </c>
      <c r="AV33" s="221">
        <f>w_sellcall!W12</f>
        <v>0</v>
      </c>
      <c r="AW33" s="223">
        <f>w_sellcall!X12</f>
        <v>0</v>
      </c>
      <c r="AX33" s="232">
        <f>w_sellcall!Y12</f>
        <v>0</v>
      </c>
      <c r="AY33"/>
      <c r="BB33" s="286"/>
      <c r="BC33" s="117"/>
      <c r="BD33" s="97"/>
      <c r="BE33" s="100"/>
      <c r="BF33" s="100"/>
      <c r="BG33" s="276"/>
      <c r="BH33" s="277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</row>
    <row r="34" spans="1:161">
      <c r="A34" s="40">
        <v>40209</v>
      </c>
      <c r="B34">
        <v>8.1499999999999204</v>
      </c>
      <c r="C34">
        <f>B34-MAX($B$4:B34)</f>
        <v>-19.239999999999981</v>
      </c>
      <c r="E34" s="158">
        <v>43496</v>
      </c>
      <c r="F34">
        <v>14.739999999999901</v>
      </c>
      <c r="G34">
        <f>F34-MAX($F$4:F34)</f>
        <v>0</v>
      </c>
      <c r="L34" s="4" t="s">
        <v>138</v>
      </c>
      <c r="M34" s="221">
        <f>sellcall!O13</f>
        <v>0</v>
      </c>
      <c r="N34" s="260">
        <f>sellcall!Q13</f>
        <v>0</v>
      </c>
      <c r="O34" s="260">
        <f>sellcall!R13</f>
        <v>0</v>
      </c>
      <c r="P34" s="221">
        <f>sellcall!S13</f>
        <v>0</v>
      </c>
      <c r="Q34" s="221">
        <f>sellcall!T13</f>
        <v>0</v>
      </c>
      <c r="R34" s="221">
        <f>sellcall!U13</f>
        <v>0</v>
      </c>
      <c r="S34" s="221">
        <f>sellcall!V13</f>
        <v>0</v>
      </c>
      <c r="T34" s="221">
        <f>sellcall!W13</f>
        <v>0</v>
      </c>
      <c r="U34" s="188">
        <f>sellcall!X13</f>
        <v>0</v>
      </c>
      <c r="V34" s="179">
        <f>sellcall!Y13</f>
        <v>0</v>
      </c>
      <c r="X34">
        <f t="shared" si="0"/>
        <v>0</v>
      </c>
      <c r="Y34" s="267"/>
      <c r="AA34" s="110">
        <f t="shared" si="1"/>
        <v>0</v>
      </c>
      <c r="AB34" s="113">
        <f t="shared" si="2"/>
        <v>0</v>
      </c>
      <c r="AC34" s="101">
        <f t="shared" si="3"/>
        <v>0</v>
      </c>
      <c r="AD34" s="101">
        <f t="shared" si="4"/>
        <v>0</v>
      </c>
      <c r="AE34" s="101">
        <f t="shared" si="5"/>
        <v>0</v>
      </c>
      <c r="AF34" s="98">
        <f t="shared" si="6"/>
        <v>0</v>
      </c>
      <c r="AG34" s="273">
        <f t="shared" si="22"/>
        <v>0</v>
      </c>
      <c r="AH34" s="273">
        <f t="shared" si="23"/>
        <v>0</v>
      </c>
      <c r="AI34" s="121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3">
        <f t="shared" si="24"/>
        <v>0</v>
      </c>
      <c r="AK34" s="121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10"/>
        <v>0,</v>
      </c>
      <c r="AN34" s="4" t="s">
        <v>117</v>
      </c>
      <c r="AO34" s="221">
        <f>w_sellcall!O13</f>
        <v>0</v>
      </c>
      <c r="AP34" s="222">
        <f>w_sellcall!Q13</f>
        <v>0</v>
      </c>
      <c r="AQ34" s="222">
        <f>w_sellcall!R13</f>
        <v>0</v>
      </c>
      <c r="AR34" s="221">
        <f>w_sellcall!S13</f>
        <v>0</v>
      </c>
      <c r="AS34" s="221">
        <f>w_sellcall!T13</f>
        <v>0</v>
      </c>
      <c r="AT34" s="221">
        <f>w_sellcall!U13</f>
        <v>0</v>
      </c>
      <c r="AU34" s="221">
        <f>w_sellcall!V13</f>
        <v>0</v>
      </c>
      <c r="AV34" s="221">
        <f>w_sellcall!W13</f>
        <v>0</v>
      </c>
      <c r="AW34" s="223">
        <f>w_sellcall!X13</f>
        <v>0</v>
      </c>
      <c r="AX34" s="232">
        <f>w_sellcall!Y13</f>
        <v>0</v>
      </c>
      <c r="AY34"/>
      <c r="BB34" s="286"/>
      <c r="BC34" s="117"/>
      <c r="BD34" s="97"/>
      <c r="BE34" s="100"/>
      <c r="BF34" s="100"/>
      <c r="BG34" s="276"/>
      <c r="BH34" s="277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</row>
    <row r="35" spans="1:161">
      <c r="A35" s="40">
        <v>40210</v>
      </c>
      <c r="B35">
        <v>3.5499999999999599</v>
      </c>
      <c r="C35">
        <f>B35-MAX($B$4:B35)</f>
        <v>-23.839999999999939</v>
      </c>
      <c r="E35" s="158">
        <v>43497</v>
      </c>
      <c r="F35">
        <v>14.739999999999901</v>
      </c>
      <c r="G35">
        <f>F35-MAX($F$4:F35)</f>
        <v>0</v>
      </c>
      <c r="L35" s="4" t="s">
        <v>123</v>
      </c>
      <c r="M35" s="201" t="str">
        <f>buyput!O1</f>
        <v>하락_buyput_entry19_{'P': [('delta', -0.2, 1)]}_[7, 35]_exit2_4_-0.25</v>
      </c>
      <c r="N35" s="261">
        <f>buyput!Q1</f>
        <v>67</v>
      </c>
      <c r="O35" s="261">
        <f>buyput!R1</f>
        <v>12</v>
      </c>
      <c r="P35" s="201">
        <f>buyput!S1</f>
        <v>36.880000000000003</v>
      </c>
      <c r="Q35" s="201">
        <f>buyput!T1</f>
        <v>40.340000000000003</v>
      </c>
      <c r="R35" s="201">
        <f>buyput!U1</f>
        <v>-5.7899999999999903</v>
      </c>
      <c r="S35" s="201">
        <f>buyput!V1</f>
        <v>6.3696027633851582</v>
      </c>
      <c r="T35" s="201">
        <f>buyput!W1</f>
        <v>6.9671848013817046</v>
      </c>
      <c r="U35" s="201">
        <f>buyput!X1</f>
        <v>0.17910447761194029</v>
      </c>
      <c r="V35" s="199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7"/>
      <c r="AA35" s="110">
        <f t="shared" si="1"/>
        <v>0</v>
      </c>
      <c r="AB35" s="113">
        <f t="shared" si="2"/>
        <v>0</v>
      </c>
      <c r="AC35" s="101">
        <f t="shared" si="3"/>
        <v>0</v>
      </c>
      <c r="AD35" s="101">
        <f t="shared" si="4"/>
        <v>0</v>
      </c>
      <c r="AE35" s="101">
        <f t="shared" si="5"/>
        <v>0</v>
      </c>
      <c r="AF35" s="98">
        <f t="shared" si="6"/>
        <v>0</v>
      </c>
      <c r="AG35" s="273">
        <f t="shared" si="22"/>
        <v>0</v>
      </c>
      <c r="AH35" s="273">
        <f t="shared" si="23"/>
        <v>0</v>
      </c>
      <c r="AI35" s="121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3">
        <f t="shared" si="24"/>
        <v>0</v>
      </c>
      <c r="AK35" s="121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10"/>
        <v>0,</v>
      </c>
      <c r="AN35" s="4" t="s">
        <v>123</v>
      </c>
      <c r="AO35" s="201" t="str">
        <f>w_buyput!O1</f>
        <v>하락w_buyput_entry3_{'P': [('delta', -0.5, 1)]}_[2, 9]_exit1_999_-1</v>
      </c>
      <c r="AP35" s="205">
        <f>w_buyput!Q1</f>
        <v>87</v>
      </c>
      <c r="AQ35" s="205">
        <f>w_buyput!R1</f>
        <v>38</v>
      </c>
      <c r="AR35" s="201">
        <f>w_buyput!S1</f>
        <v>60.1099999999999</v>
      </c>
      <c r="AS35" s="201">
        <f>w_buyput!T1</f>
        <v>66.179999999999893</v>
      </c>
      <c r="AT35" s="201">
        <f>w_buyput!U1</f>
        <v>-15.9399999999999</v>
      </c>
      <c r="AU35" s="201">
        <f>w_buyput!V1</f>
        <v>3.7710163111668931</v>
      </c>
      <c r="AV35" s="201">
        <f>w_buyput!W1</f>
        <v>4.1518193224592412</v>
      </c>
      <c r="AW35" s="212">
        <f>w_buyput!X1</f>
        <v>0.43678160919540232</v>
      </c>
      <c r="AX35" s="199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6"/>
      <c r="BH35" s="277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</row>
    <row r="36" spans="1:161">
      <c r="A36" s="40">
        <v>40211</v>
      </c>
      <c r="B36">
        <v>-4.5423350875644202</v>
      </c>
      <c r="C36">
        <f>B36-MAX($B$4:B36)</f>
        <v>-31.932335087564322</v>
      </c>
      <c r="E36" s="158">
        <v>43498</v>
      </c>
      <c r="F36">
        <v>14.739999999999901</v>
      </c>
      <c r="G36">
        <f>F36-MAX($F$4:F36)</f>
        <v>0</v>
      </c>
      <c r="L36" s="4" t="s">
        <v>123</v>
      </c>
      <c r="M36" s="201" t="str">
        <f>buyput!O2</f>
        <v>하락_buyput_entry20_{'P': [('delta', -0.4, 1)]}_[7, 35]_exit2_2_-0.5</v>
      </c>
      <c r="N36" s="261">
        <f>buyput!Q2</f>
        <v>43</v>
      </c>
      <c r="O36" s="261">
        <f>buyput!R2</f>
        <v>14</v>
      </c>
      <c r="P36" s="201">
        <f>buyput!S2</f>
        <v>34.799999999999898</v>
      </c>
      <c r="Q36" s="201">
        <f>buyput!T2</f>
        <v>39.319999999999901</v>
      </c>
      <c r="R36" s="201">
        <f>buyput!U2</f>
        <v>-10.58</v>
      </c>
      <c r="S36" s="201">
        <f>buyput!V2</f>
        <v>3.2892249527410109</v>
      </c>
      <c r="T36" s="201">
        <f>buyput!W2</f>
        <v>3.7164461247636957</v>
      </c>
      <c r="U36" s="201">
        <f>buyput!X2</f>
        <v>0.32558139534883723</v>
      </c>
      <c r="V36" s="199" t="str">
        <f>buyput!Y2</f>
        <v>X(29이랑 변동성차이인데 29가 더 나음)</v>
      </c>
      <c r="X36">
        <f t="shared" si="0"/>
        <v>0</v>
      </c>
      <c r="Y36" s="267"/>
      <c r="AA36" s="109">
        <f t="shared" si="1"/>
        <v>0</v>
      </c>
      <c r="AB36" s="113">
        <f t="shared" si="2"/>
        <v>0</v>
      </c>
      <c r="AC36" s="101">
        <f t="shared" si="3"/>
        <v>0</v>
      </c>
      <c r="AD36" s="101">
        <f t="shared" si="4"/>
        <v>0</v>
      </c>
      <c r="AE36" s="101">
        <f t="shared" si="5"/>
        <v>0</v>
      </c>
      <c r="AF36" s="98">
        <f t="shared" si="6"/>
        <v>0</v>
      </c>
      <c r="AG36" s="273">
        <f t="shared" si="22"/>
        <v>0</v>
      </c>
      <c r="AH36" s="273">
        <f t="shared" si="23"/>
        <v>0</v>
      </c>
      <c r="AI36" s="121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3">
        <f t="shared" si="24"/>
        <v>0</v>
      </c>
      <c r="AK36" s="121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10"/>
        <v>0,</v>
      </c>
      <c r="AN36" s="4" t="s">
        <v>123</v>
      </c>
      <c r="AO36" s="201" t="str">
        <f>w_buyput!O2</f>
        <v>하락w_buyput_entry4_{'P': [('delta', -0.5, 1)]}_[2, 9]_exit1_0.5_-1</v>
      </c>
      <c r="AP36" s="205">
        <f>w_buyput!Q2</f>
        <v>112</v>
      </c>
      <c r="AQ36" s="205">
        <f>w_buyput!R2</f>
        <v>55</v>
      </c>
      <c r="AR36" s="201">
        <f>w_buyput!S2</f>
        <v>43.939999999999898</v>
      </c>
      <c r="AS36" s="201">
        <f>w_buyput!T2</f>
        <v>57.049999999999898</v>
      </c>
      <c r="AT36" s="201">
        <f>w_buyput!U2</f>
        <v>-14.79</v>
      </c>
      <c r="AU36" s="201">
        <f>w_buyput!V2</f>
        <v>2.9709263015550982</v>
      </c>
      <c r="AV36" s="201">
        <f>w_buyput!W2</f>
        <v>3.8573360378634147</v>
      </c>
      <c r="AW36" s="212">
        <f>w_buyput!X2</f>
        <v>0.49107142857142855</v>
      </c>
      <c r="AX36" s="199" t="str">
        <f>w_buyput!Y2</f>
        <v>X(entry3이랑 겹치는데 열위)</v>
      </c>
      <c r="AY36"/>
      <c r="BD36" s="100"/>
      <c r="BE36" s="100"/>
      <c r="BF36" s="100"/>
      <c r="BG36" s="276"/>
      <c r="BH36" s="277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</row>
    <row r="37" spans="1:161">
      <c r="A37" s="40">
        <v>40212</v>
      </c>
      <c r="B37">
        <v>8.4476649124355596</v>
      </c>
      <c r="C37">
        <f>B37-MAX($B$4:B37)</f>
        <v>-18.942335087564341</v>
      </c>
      <c r="E37" s="158">
        <v>43499</v>
      </c>
      <c r="F37">
        <v>14.739999999999901</v>
      </c>
      <c r="G37">
        <f>F37-MAX($F$4:F37)</f>
        <v>0</v>
      </c>
      <c r="L37" s="4" t="s">
        <v>123</v>
      </c>
      <c r="M37" s="201" t="str">
        <f>buyput!O3</f>
        <v>하락_buyput_entry21_{'P': [('delta', -0.2, 1)]}_[7, 35]_exit1_1_-0.25</v>
      </c>
      <c r="N37" s="261">
        <f>buyput!Q3</f>
        <v>14</v>
      </c>
      <c r="O37" s="261">
        <f>buyput!R3</f>
        <v>3</v>
      </c>
      <c r="P37" s="201">
        <f>buyput!S3</f>
        <v>11.03</v>
      </c>
      <c r="Q37" s="201">
        <f>buyput!T3</f>
        <v>11.03</v>
      </c>
      <c r="R37" s="201">
        <f>buyput!U3</f>
        <v>-2.84</v>
      </c>
      <c r="S37" s="201">
        <f>buyput!V3</f>
        <v>3.8838028169014085</v>
      </c>
      <c r="T37" s="201">
        <f>buyput!W3</f>
        <v>3.8838028169014085</v>
      </c>
      <c r="U37" s="201">
        <f>buyput!X3</f>
        <v>0.21428571428571427</v>
      </c>
      <c r="V37" s="199" t="str">
        <f>buyput!Y3</f>
        <v>X(표본 부재)</v>
      </c>
      <c r="X37">
        <f t="shared" si="0"/>
        <v>0</v>
      </c>
      <c r="Y37" s="267"/>
      <c r="AA37" s="110">
        <f t="shared" si="1"/>
        <v>0</v>
      </c>
      <c r="AB37" s="113">
        <f t="shared" si="2"/>
        <v>0</v>
      </c>
      <c r="AC37" s="101">
        <f t="shared" si="3"/>
        <v>0</v>
      </c>
      <c r="AD37" s="101">
        <f t="shared" si="4"/>
        <v>0</v>
      </c>
      <c r="AE37" s="101">
        <f t="shared" si="5"/>
        <v>0</v>
      </c>
      <c r="AF37" s="98">
        <f t="shared" si="6"/>
        <v>0</v>
      </c>
      <c r="AG37" s="273">
        <f t="shared" si="22"/>
        <v>0</v>
      </c>
      <c r="AH37" s="273">
        <f t="shared" si="23"/>
        <v>0</v>
      </c>
      <c r="AI37" s="121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3">
        <f t="shared" si="24"/>
        <v>0</v>
      </c>
      <c r="AK37" s="121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10"/>
        <v>0,</v>
      </c>
      <c r="AN37" s="4" t="s">
        <v>123</v>
      </c>
      <c r="AO37" s="201" t="str">
        <f>w_buyput!O3</f>
        <v>하락w_buyput_entry5_{'P': [('delta', -0.5, 1)]}_[2, 9]_exit1_0.2_-0.2</v>
      </c>
      <c r="AP37" s="205">
        <f>w_buyput!Q3</f>
        <v>80</v>
      </c>
      <c r="AQ37" s="205">
        <f>w_buyput!R3</f>
        <v>33</v>
      </c>
      <c r="AR37" s="201">
        <f>w_buyput!S3</f>
        <v>46.8165853464021</v>
      </c>
      <c r="AS37" s="201">
        <f>w_buyput!T3</f>
        <v>58.619999999999898</v>
      </c>
      <c r="AT37" s="201">
        <f>w_buyput!U3</f>
        <v>-11.8734146535978</v>
      </c>
      <c r="AU37" s="201">
        <f>w_buyput!V3</f>
        <v>3.9429756908402136</v>
      </c>
      <c r="AV37" s="201">
        <f>w_buyput!W3</f>
        <v>4.9370801669288342</v>
      </c>
      <c r="AW37" s="212">
        <f>w_buyput!X3</f>
        <v>0.41249999999999998</v>
      </c>
      <c r="AX37" s="199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6"/>
      <c r="BH37" s="277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</row>
    <row r="38" spans="1:161">
      <c r="A38" s="40">
        <v>40213</v>
      </c>
      <c r="B38">
        <v>8.0476649124355593</v>
      </c>
      <c r="C38">
        <f>B38-MAX($B$4:B38)</f>
        <v>-19.342335087564344</v>
      </c>
      <c r="E38" s="158">
        <v>43500</v>
      </c>
      <c r="F38">
        <v>14.739999999999901</v>
      </c>
      <c r="G38">
        <f>F38-MAX($F$4:F38)</f>
        <v>0</v>
      </c>
      <c r="L38" s="4" t="s">
        <v>123</v>
      </c>
      <c r="M38" s="201" t="str">
        <f>buyput!O4</f>
        <v>하락_buyput_entry28_{'P': [('delta', -0.2, 1)]}_[7, 35]_exit2_4_-0.25</v>
      </c>
      <c r="N38" s="261">
        <f>buyput!Q4</f>
        <v>195</v>
      </c>
      <c r="O38" s="261">
        <f>buyput!R4</f>
        <v>26</v>
      </c>
      <c r="P38" s="201">
        <f>buyput!S4</f>
        <v>65.959999999999994</v>
      </c>
      <c r="Q38" s="201">
        <f>buyput!T4</f>
        <v>75.279999999999902</v>
      </c>
      <c r="R38" s="201">
        <f>buyput!U4</f>
        <v>-14.34</v>
      </c>
      <c r="S38" s="201">
        <f>buyput!V4</f>
        <v>4.5997210599721052</v>
      </c>
      <c r="T38" s="201">
        <f>buyput!W4</f>
        <v>5.249651324965126</v>
      </c>
      <c r="U38" s="201">
        <f>buyput!X4</f>
        <v>0.13333333333333333</v>
      </c>
      <c r="V38" s="199" t="str">
        <f>buyput!Y4</f>
        <v>X(19이랑 비교시 성과 열위, 날짜빨 없지는 않으나 x2 ~ x6로 양의 기대값)</v>
      </c>
      <c r="X38">
        <f t="shared" si="0"/>
        <v>0</v>
      </c>
      <c r="Y38" s="267"/>
      <c r="AA38" s="110">
        <f t="shared" si="1"/>
        <v>0</v>
      </c>
      <c r="AB38" s="113">
        <f t="shared" si="2"/>
        <v>0</v>
      </c>
      <c r="AC38" s="101">
        <f t="shared" si="3"/>
        <v>0</v>
      </c>
      <c r="AD38" s="101">
        <f t="shared" si="4"/>
        <v>0</v>
      </c>
      <c r="AE38" s="101">
        <f t="shared" si="5"/>
        <v>0</v>
      </c>
      <c r="AF38" s="98">
        <f t="shared" si="6"/>
        <v>0</v>
      </c>
      <c r="AG38" s="273">
        <f t="shared" si="22"/>
        <v>0</v>
      </c>
      <c r="AH38" s="273">
        <f t="shared" si="23"/>
        <v>0</v>
      </c>
      <c r="AI38" s="121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3">
        <f t="shared" si="24"/>
        <v>0</v>
      </c>
      <c r="AK38" s="121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10"/>
        <v>0,</v>
      </c>
      <c r="AN38" s="4" t="s">
        <v>123</v>
      </c>
      <c r="AO38" s="201" t="str">
        <f>w_buyput!O4</f>
        <v>하락w_buyput_entry7_{'P': [('delta', -0.1, 1)]}_[2, 9]_exit1_2_-0.2</v>
      </c>
      <c r="AP38" s="205">
        <f>w_buyput!Q4</f>
        <v>86</v>
      </c>
      <c r="AQ38" s="205">
        <f>w_buyput!R4</f>
        <v>23</v>
      </c>
      <c r="AR38" s="201">
        <f>w_buyput!S4</f>
        <v>56.4556520698724</v>
      </c>
      <c r="AS38" s="201">
        <f>w_buyput!T4</f>
        <v>58.3097214532172</v>
      </c>
      <c r="AT38" s="201">
        <f>w_buyput!U4</f>
        <v>-7.3918913505042996</v>
      </c>
      <c r="AU38" s="201">
        <f>w_buyput!V4</f>
        <v>7.6375110770561863</v>
      </c>
      <c r="AV38" s="201">
        <f>w_buyput!W4</f>
        <v>7.8883358383289979</v>
      </c>
      <c r="AW38" s="212">
        <f>w_buyput!X4</f>
        <v>0.26744186046511625</v>
      </c>
      <c r="AX38" s="199" t="str">
        <f>w_buyput!Y4</f>
        <v>O(코로나 직후 대박, 이후 손실 제한)</v>
      </c>
      <c r="AY38"/>
      <c r="BD38" s="100"/>
      <c r="BE38" s="100"/>
      <c r="BF38" s="100"/>
      <c r="BG38" s="276"/>
      <c r="BH38" s="277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</row>
    <row r="39" spans="1:161">
      <c r="A39" s="40">
        <v>40214</v>
      </c>
      <c r="B39">
        <v>-13.4623350875643</v>
      </c>
      <c r="C39">
        <f>B39-MAX($B$4:B39)</f>
        <v>-40.8523350875642</v>
      </c>
      <c r="E39" s="158">
        <v>43501</v>
      </c>
      <c r="F39">
        <v>14.739999999999901</v>
      </c>
      <c r="G39">
        <f>F39-MAX($F$4:F39)</f>
        <v>0</v>
      </c>
      <c r="L39" s="4" t="s">
        <v>123</v>
      </c>
      <c r="M39" s="201" t="str">
        <f>buyput!O5</f>
        <v>하락_buyput_entry29_{'P': [('delta', -0.4, 1)]}_[7, 35]_exit2_2_-0.5</v>
      </c>
      <c r="N39" s="261">
        <f>buyput!Q5</f>
        <v>92</v>
      </c>
      <c r="O39" s="261">
        <f>buyput!R5</f>
        <v>30</v>
      </c>
      <c r="P39" s="201">
        <f>buyput!S5</f>
        <v>64.84</v>
      </c>
      <c r="Q39" s="201">
        <f>buyput!T5</f>
        <v>74.119999999999905</v>
      </c>
      <c r="R39" s="201">
        <f>buyput!U5</f>
        <v>-13.49</v>
      </c>
      <c r="S39" s="201">
        <f>buyput!V5</f>
        <v>4.8065233506300968</v>
      </c>
      <c r="T39" s="201">
        <f>buyput!W5</f>
        <v>5.4944403261675241</v>
      </c>
      <c r="U39" s="201">
        <f>buyput!X5</f>
        <v>0.32608695652173914</v>
      </c>
      <c r="V39" s="199" t="str">
        <f>buyput!Y5</f>
        <v>O(20이랑 변동성차이인데 20이 더 나음)</v>
      </c>
      <c r="X39">
        <f t="shared" si="0"/>
        <v>0</v>
      </c>
      <c r="Y39" s="267"/>
      <c r="AA39" s="110">
        <f t="shared" si="1"/>
        <v>0</v>
      </c>
      <c r="AB39" s="113">
        <f t="shared" si="2"/>
        <v>0</v>
      </c>
      <c r="AC39" s="101">
        <f t="shared" si="3"/>
        <v>0</v>
      </c>
      <c r="AD39" s="101">
        <f t="shared" si="4"/>
        <v>0</v>
      </c>
      <c r="AE39" s="101">
        <f t="shared" si="5"/>
        <v>0</v>
      </c>
      <c r="AF39" s="98">
        <f t="shared" si="6"/>
        <v>0</v>
      </c>
      <c r="AG39" s="273">
        <f t="shared" si="22"/>
        <v>0</v>
      </c>
      <c r="AH39" s="273">
        <f t="shared" si="23"/>
        <v>0</v>
      </c>
      <c r="AI39" s="121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3">
        <f t="shared" si="24"/>
        <v>0</v>
      </c>
      <c r="AK39" s="121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10"/>
        <v>0,</v>
      </c>
      <c r="AN39" s="4" t="s">
        <v>123</v>
      </c>
      <c r="AO39" s="201" t="str">
        <f>w_buyput!O5</f>
        <v>하락w_buyput_entry8_{'P': [('delta', -0.1, 1)]}_[2, 9]_exit1_999_-0.2</v>
      </c>
      <c r="AP39" s="205">
        <f>w_buyput!Q5</f>
        <v>111</v>
      </c>
      <c r="AQ39" s="205">
        <f>w_buyput!R5</f>
        <v>10</v>
      </c>
      <c r="AR39" s="201">
        <f>w_buyput!S5</f>
        <v>75.074302847409598</v>
      </c>
      <c r="AS39" s="201">
        <f>w_buyput!T5</f>
        <v>86.664302847409701</v>
      </c>
      <c r="AT39" s="201">
        <f>w_buyput!U5</f>
        <v>-13.349079088880901</v>
      </c>
      <c r="AU39" s="201">
        <f>w_buyput!V5</f>
        <v>5.6239312350724369</v>
      </c>
      <c r="AV39" s="201">
        <f>w_buyput!W5</f>
        <v>6.492155921047515</v>
      </c>
      <c r="AW39" s="212">
        <f>w_buyput!X5</f>
        <v>9.0090090090090086E-2</v>
      </c>
      <c r="AX39" s="199" t="str">
        <f>w_buyput!Y5</f>
        <v>O(계단식 대박 상승, 동일진입/델타/손익의 PSAR로 대체 가능)</v>
      </c>
      <c r="AY39"/>
      <c r="BD39" s="100"/>
      <c r="BE39" s="100"/>
      <c r="BF39" s="100"/>
      <c r="BG39" s="276"/>
      <c r="BH39" s="277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</row>
    <row r="40" spans="1:161">
      <c r="A40" s="40">
        <v>40215</v>
      </c>
      <c r="B40">
        <v>-13.4623350875643</v>
      </c>
      <c r="C40">
        <f>B40-MAX($B$4:B40)</f>
        <v>-40.8523350875642</v>
      </c>
      <c r="E40" s="158">
        <v>43502</v>
      </c>
      <c r="F40">
        <v>14.739999999999901</v>
      </c>
      <c r="G40">
        <f>F40-MAX($F$4:F40)</f>
        <v>0</v>
      </c>
      <c r="L40" s="4" t="s">
        <v>123</v>
      </c>
      <c r="M40" s="201">
        <f>buyput!O6</f>
        <v>0</v>
      </c>
      <c r="N40" s="261">
        <f>buyput!Q6</f>
        <v>0</v>
      </c>
      <c r="O40" s="261">
        <f>buyput!R6</f>
        <v>0</v>
      </c>
      <c r="P40" s="201">
        <f>buyput!S6</f>
        <v>0</v>
      </c>
      <c r="Q40" s="201">
        <f>buyput!T6</f>
        <v>0</v>
      </c>
      <c r="R40" s="201">
        <f>buyput!U6</f>
        <v>0</v>
      </c>
      <c r="S40" s="201">
        <f>buyput!V6</f>
        <v>0</v>
      </c>
      <c r="T40" s="201">
        <f>buyput!W6</f>
        <v>0</v>
      </c>
      <c r="U40" s="201">
        <f>buyput!X6</f>
        <v>0</v>
      </c>
      <c r="V40" s="199">
        <f>buyput!Y6</f>
        <v>0</v>
      </c>
      <c r="X40">
        <f t="shared" si="0"/>
        <v>0</v>
      </c>
      <c r="Y40" s="267"/>
      <c r="AA40" s="109">
        <f t="shared" si="1"/>
        <v>0</v>
      </c>
      <c r="AB40" s="113">
        <f t="shared" si="2"/>
        <v>0</v>
      </c>
      <c r="AC40" s="101">
        <f t="shared" si="3"/>
        <v>0</v>
      </c>
      <c r="AD40" s="101">
        <f t="shared" si="4"/>
        <v>0</v>
      </c>
      <c r="AE40" s="101">
        <f t="shared" si="5"/>
        <v>0</v>
      </c>
      <c r="AF40" s="98">
        <f t="shared" si="6"/>
        <v>0</v>
      </c>
      <c r="AG40" s="273">
        <f t="shared" si="22"/>
        <v>0</v>
      </c>
      <c r="AH40" s="273">
        <f t="shared" si="23"/>
        <v>0</v>
      </c>
      <c r="AI40" s="121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3">
        <f t="shared" si="24"/>
        <v>0</v>
      </c>
      <c r="AK40" s="121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10"/>
        <v>0,</v>
      </c>
      <c r="AN40" s="4" t="s">
        <v>123</v>
      </c>
      <c r="AO40" s="201" t="str">
        <f>w_buyput!O6</f>
        <v>하락w_buyput_entry11_{'P': [('delta', -0.5, 1)]}_[2, 9]_exit1_0.5_-1</v>
      </c>
      <c r="AP40" s="205">
        <f>w_buyput!Q6</f>
        <v>38</v>
      </c>
      <c r="AQ40" s="205">
        <f>w_buyput!R6</f>
        <v>21</v>
      </c>
      <c r="AR40" s="201">
        <f>w_buyput!S6</f>
        <v>36.757855203763903</v>
      </c>
      <c r="AS40" s="201">
        <f>w_buyput!T6</f>
        <v>36.757855203763903</v>
      </c>
      <c r="AT40" s="201">
        <f>w_buyput!U6</f>
        <v>-7.9499999999999904</v>
      </c>
      <c r="AU40" s="201">
        <f>w_buyput!V6</f>
        <v>4.6236295853791125</v>
      </c>
      <c r="AV40" s="201">
        <f>w_buyput!W6</f>
        <v>4.6236295853791125</v>
      </c>
      <c r="AW40" s="212">
        <f>w_buyput!X6</f>
        <v>0.55263157894736847</v>
      </c>
      <c r="AX40" s="199" t="str">
        <f>w_buyput!Y6</f>
        <v>O(적당한 손익비)</v>
      </c>
      <c r="AY40"/>
      <c r="BD40" s="100"/>
      <c r="BE40" s="100"/>
      <c r="BF40" s="100"/>
      <c r="BG40" s="276"/>
      <c r="BH40" s="277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</row>
    <row r="41" spans="1:161">
      <c r="A41" s="40">
        <v>40216</v>
      </c>
      <c r="B41">
        <v>-13.4623350875643</v>
      </c>
      <c r="C41">
        <f>B41-MAX($B$4:B41)</f>
        <v>-40.8523350875642</v>
      </c>
      <c r="E41" s="158">
        <v>43503</v>
      </c>
      <c r="F41">
        <v>14.739999999999901</v>
      </c>
      <c r="G41">
        <f>F41-MAX($F$4:F41)</f>
        <v>0</v>
      </c>
      <c r="L41" s="4" t="s">
        <v>123</v>
      </c>
      <c r="M41" s="201">
        <f>buyput!O7</f>
        <v>0</v>
      </c>
      <c r="N41" s="261">
        <f>buyput!Q7</f>
        <v>0</v>
      </c>
      <c r="O41" s="261">
        <f>buyput!R7</f>
        <v>0</v>
      </c>
      <c r="P41" s="201">
        <f>buyput!S7</f>
        <v>0</v>
      </c>
      <c r="Q41" s="201">
        <f>buyput!T7</f>
        <v>0</v>
      </c>
      <c r="R41" s="201">
        <f>buyput!U7</f>
        <v>0</v>
      </c>
      <c r="S41" s="201">
        <f>buyput!V7</f>
        <v>0</v>
      </c>
      <c r="T41" s="201">
        <f>buyput!W7</f>
        <v>0</v>
      </c>
      <c r="U41" s="201">
        <f>buyput!X7</f>
        <v>0</v>
      </c>
      <c r="V41" s="199">
        <f>buyput!Y7</f>
        <v>0</v>
      </c>
      <c r="X41">
        <f t="shared" si="0"/>
        <v>0</v>
      </c>
      <c r="Y41" s="267"/>
      <c r="AA41" s="110">
        <f t="shared" si="1"/>
        <v>0</v>
      </c>
      <c r="AB41" s="113">
        <f t="shared" si="2"/>
        <v>0</v>
      </c>
      <c r="AC41" s="101">
        <f t="shared" si="3"/>
        <v>0</v>
      </c>
      <c r="AD41" s="101">
        <f t="shared" si="4"/>
        <v>0</v>
      </c>
      <c r="AE41" s="101">
        <f t="shared" si="5"/>
        <v>0</v>
      </c>
      <c r="AF41" s="98">
        <f t="shared" si="6"/>
        <v>0</v>
      </c>
      <c r="AG41" s="273">
        <f t="shared" si="22"/>
        <v>0</v>
      </c>
      <c r="AH41" s="273">
        <f t="shared" si="23"/>
        <v>0</v>
      </c>
      <c r="AI41" s="121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3">
        <f t="shared" si="24"/>
        <v>0</v>
      </c>
      <c r="AK41" s="121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10"/>
        <v>0,</v>
      </c>
      <c r="AN41" s="4" t="s">
        <v>123</v>
      </c>
      <c r="AO41" s="201">
        <f>w_buyput!O7</f>
        <v>0</v>
      </c>
      <c r="AP41" s="205">
        <f>w_buyput!Q7</f>
        <v>0</v>
      </c>
      <c r="AQ41" s="205">
        <f>w_buyput!R7</f>
        <v>0</v>
      </c>
      <c r="AR41" s="201">
        <f>w_buyput!S7</f>
        <v>0</v>
      </c>
      <c r="AS41" s="201">
        <f>w_buyput!T7</f>
        <v>0</v>
      </c>
      <c r="AT41" s="201">
        <f>w_buyput!U7</f>
        <v>0</v>
      </c>
      <c r="AU41" s="201">
        <f>w_buyput!V7</f>
        <v>0</v>
      </c>
      <c r="AV41" s="201">
        <f>w_buyput!W7</f>
        <v>0</v>
      </c>
      <c r="AW41" s="212">
        <f>w_buyput!X7</f>
        <v>0</v>
      </c>
      <c r="AX41" s="199">
        <f>w_buyput!Y7</f>
        <v>0</v>
      </c>
      <c r="AY41"/>
      <c r="BD41" s="100"/>
      <c r="BE41" s="100"/>
      <c r="BF41" s="100"/>
      <c r="BG41" s="276"/>
      <c r="BH41" s="277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</row>
    <row r="42" spans="1:161">
      <c r="A42" s="40">
        <v>40217</v>
      </c>
      <c r="B42">
        <v>-14.1523350875643</v>
      </c>
      <c r="C42">
        <f>B42-MAX($B$4:B42)</f>
        <v>-41.542335087564197</v>
      </c>
      <c r="E42" s="158">
        <v>43504</v>
      </c>
      <c r="F42">
        <v>13.7799999999999</v>
      </c>
      <c r="G42">
        <f>F42-MAX($F$4:F42)</f>
        <v>-0.96000000000000085</v>
      </c>
      <c r="L42" s="4" t="s">
        <v>123</v>
      </c>
      <c r="M42" s="201">
        <f>buyput!O8</f>
        <v>0</v>
      </c>
      <c r="N42" s="261">
        <f>buyput!Q8</f>
        <v>0</v>
      </c>
      <c r="O42" s="261">
        <f>buyput!R8</f>
        <v>0</v>
      </c>
      <c r="P42" s="201">
        <f>buyput!S8</f>
        <v>0</v>
      </c>
      <c r="Q42" s="201">
        <f>buyput!T8</f>
        <v>0</v>
      </c>
      <c r="R42" s="201">
        <f>buyput!U8</f>
        <v>0</v>
      </c>
      <c r="S42" s="201">
        <f>buyput!V8</f>
        <v>0</v>
      </c>
      <c r="T42" s="201">
        <f>buyput!W8</f>
        <v>0</v>
      </c>
      <c r="U42" s="201">
        <f>buyput!X8</f>
        <v>0</v>
      </c>
      <c r="V42" s="199">
        <f>buyput!Y8</f>
        <v>0</v>
      </c>
      <c r="X42">
        <f t="shared" si="0"/>
        <v>0</v>
      </c>
      <c r="Y42" s="267"/>
      <c r="AA42" s="110">
        <f t="shared" si="1"/>
        <v>0</v>
      </c>
      <c r="AB42" s="113">
        <f t="shared" si="2"/>
        <v>0</v>
      </c>
      <c r="AC42" s="101">
        <f t="shared" si="3"/>
        <v>0</v>
      </c>
      <c r="AD42" s="101">
        <f t="shared" si="4"/>
        <v>0</v>
      </c>
      <c r="AE42" s="101">
        <f t="shared" si="5"/>
        <v>0</v>
      </c>
      <c r="AF42" s="98">
        <f t="shared" si="6"/>
        <v>0</v>
      </c>
      <c r="AG42" s="273">
        <f t="shared" si="22"/>
        <v>0</v>
      </c>
      <c r="AH42" s="273">
        <f t="shared" si="23"/>
        <v>0</v>
      </c>
      <c r="AI42" s="121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3">
        <f t="shared" si="24"/>
        <v>0</v>
      </c>
      <c r="AK42" s="121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10"/>
        <v>0,</v>
      </c>
      <c r="AN42" s="4" t="s">
        <v>123</v>
      </c>
      <c r="AO42" s="201">
        <f>w_buyput!O8</f>
        <v>0</v>
      </c>
      <c r="AP42" s="205">
        <f>w_buyput!Q8</f>
        <v>0</v>
      </c>
      <c r="AQ42" s="205">
        <f>w_buyput!R8</f>
        <v>0</v>
      </c>
      <c r="AR42" s="201">
        <f>w_buyput!S8</f>
        <v>0</v>
      </c>
      <c r="AS42" s="201">
        <f>w_buyput!T8</f>
        <v>0</v>
      </c>
      <c r="AT42" s="201">
        <f>w_buyput!U8</f>
        <v>0</v>
      </c>
      <c r="AU42" s="201">
        <f>w_buyput!V8</f>
        <v>0</v>
      </c>
      <c r="AV42" s="201">
        <f>w_buyput!W8</f>
        <v>0</v>
      </c>
      <c r="AW42" s="212">
        <f>w_buyput!X8</f>
        <v>0</v>
      </c>
      <c r="AX42" s="199">
        <f>w_buyput!Y8</f>
        <v>0</v>
      </c>
      <c r="AY42"/>
      <c r="BD42" s="100"/>
      <c r="BE42" s="100"/>
      <c r="BF42" s="100"/>
      <c r="BG42" s="276"/>
      <c r="BH42" s="277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</row>
    <row r="43" spans="1:161">
      <c r="A43" s="40">
        <v>40218</v>
      </c>
      <c r="B43">
        <v>-14.2349778371614</v>
      </c>
      <c r="C43">
        <f>B43-MAX($B$4:B43)</f>
        <v>-41.624977837161303</v>
      </c>
      <c r="E43" s="158">
        <v>43505</v>
      </c>
      <c r="F43">
        <v>13.7799999999999</v>
      </c>
      <c r="G43">
        <f>F43-MAX($F$4:F43)</f>
        <v>-0.96000000000000085</v>
      </c>
      <c r="L43" s="4" t="s">
        <v>123</v>
      </c>
      <c r="M43" s="201">
        <f>buyput!O9</f>
        <v>0</v>
      </c>
      <c r="N43" s="261">
        <f>buyput!Q9</f>
        <v>0</v>
      </c>
      <c r="O43" s="261">
        <f>buyput!R9</f>
        <v>0</v>
      </c>
      <c r="P43" s="201">
        <f>buyput!S9</f>
        <v>0</v>
      </c>
      <c r="Q43" s="201">
        <f>buyput!T9</f>
        <v>0</v>
      </c>
      <c r="R43" s="201">
        <f>buyput!U9</f>
        <v>0</v>
      </c>
      <c r="S43" s="201">
        <f>buyput!V9</f>
        <v>0</v>
      </c>
      <c r="T43" s="201">
        <f>buyput!W9</f>
        <v>0</v>
      </c>
      <c r="U43" s="201">
        <f>buyput!X9</f>
        <v>0</v>
      </c>
      <c r="V43" s="199">
        <f>buyput!Y9</f>
        <v>0</v>
      </c>
      <c r="X43">
        <f t="shared" si="0"/>
        <v>0</v>
      </c>
      <c r="Y43" s="267"/>
      <c r="AA43" s="110">
        <f t="shared" si="1"/>
        <v>0</v>
      </c>
      <c r="AB43" s="113">
        <f t="shared" si="2"/>
        <v>0</v>
      </c>
      <c r="AC43" s="101">
        <f t="shared" si="3"/>
        <v>0</v>
      </c>
      <c r="AD43" s="101">
        <f t="shared" si="4"/>
        <v>0</v>
      </c>
      <c r="AE43" s="101">
        <f t="shared" si="5"/>
        <v>0</v>
      </c>
      <c r="AF43" s="98">
        <f t="shared" si="6"/>
        <v>0</v>
      </c>
      <c r="AG43" s="273">
        <f t="shared" si="22"/>
        <v>0</v>
      </c>
      <c r="AH43" s="273">
        <f t="shared" si="23"/>
        <v>0</v>
      </c>
      <c r="AI43" s="121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3">
        <f t="shared" si="24"/>
        <v>0</v>
      </c>
      <c r="AK43" s="121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10"/>
        <v>0,</v>
      </c>
      <c r="AN43" s="4" t="s">
        <v>123</v>
      </c>
      <c r="AO43" s="201">
        <f>w_buyput!O9</f>
        <v>0</v>
      </c>
      <c r="AP43" s="205">
        <f>w_buyput!Q9</f>
        <v>0</v>
      </c>
      <c r="AQ43" s="205">
        <f>w_buyput!R9</f>
        <v>0</v>
      </c>
      <c r="AR43" s="201">
        <f>w_buyput!S9</f>
        <v>0</v>
      </c>
      <c r="AS43" s="201">
        <f>w_buyput!T9</f>
        <v>0</v>
      </c>
      <c r="AT43" s="201">
        <f>w_buyput!U9</f>
        <v>0</v>
      </c>
      <c r="AU43" s="201">
        <f>w_buyput!V9</f>
        <v>0</v>
      </c>
      <c r="AV43" s="201">
        <f>w_buyput!W9</f>
        <v>0</v>
      </c>
      <c r="AW43" s="212">
        <f>w_buyput!X9</f>
        <v>0</v>
      </c>
      <c r="AX43" s="199">
        <f>w_buyput!Y9</f>
        <v>0</v>
      </c>
      <c r="AY43"/>
      <c r="BB43" s="110"/>
      <c r="BC43" s="102"/>
      <c r="BD43" s="99"/>
      <c r="BE43" s="99"/>
      <c r="BF43" s="99"/>
      <c r="BG43" s="281"/>
      <c r="BH43" s="282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</row>
    <row r="44" spans="1:161">
      <c r="A44" s="40">
        <v>40219</v>
      </c>
      <c r="B44">
        <v>-6.9149778371614801</v>
      </c>
      <c r="C44">
        <f>B44-MAX($B$4:B44)</f>
        <v>-34.304977837161381</v>
      </c>
      <c r="E44" s="158">
        <v>43506</v>
      </c>
      <c r="F44">
        <v>13.7799999999999</v>
      </c>
      <c r="G44">
        <f>F44-MAX($F$4:F44)</f>
        <v>-0.96000000000000085</v>
      </c>
      <c r="L44" s="4" t="s">
        <v>123</v>
      </c>
      <c r="M44" s="201">
        <f>buyput!O10</f>
        <v>0</v>
      </c>
      <c r="N44" s="261">
        <f>buyput!Q10</f>
        <v>0</v>
      </c>
      <c r="O44" s="261">
        <f>buyput!R10</f>
        <v>0</v>
      </c>
      <c r="P44" s="201">
        <f>buyput!S10</f>
        <v>0</v>
      </c>
      <c r="Q44" s="201">
        <f>buyput!T10</f>
        <v>0</v>
      </c>
      <c r="R44" s="201">
        <f>buyput!U10</f>
        <v>0</v>
      </c>
      <c r="S44" s="201">
        <f>buyput!V10</f>
        <v>0</v>
      </c>
      <c r="T44" s="201">
        <f>buyput!W10</f>
        <v>0</v>
      </c>
      <c r="U44" s="201">
        <f>buyput!X10</f>
        <v>0</v>
      </c>
      <c r="V44" s="199">
        <f>buyput!Y10</f>
        <v>0</v>
      </c>
      <c r="X44">
        <f t="shared" si="0"/>
        <v>0</v>
      </c>
      <c r="Y44" s="267"/>
      <c r="AA44" s="110">
        <f t="shared" si="1"/>
        <v>0</v>
      </c>
      <c r="AB44" s="113">
        <f t="shared" si="2"/>
        <v>0</v>
      </c>
      <c r="AC44" s="101">
        <f t="shared" si="3"/>
        <v>0</v>
      </c>
      <c r="AD44" s="101">
        <f t="shared" si="4"/>
        <v>0</v>
      </c>
      <c r="AE44" s="101">
        <f t="shared" si="5"/>
        <v>0</v>
      </c>
      <c r="AF44" s="98">
        <f t="shared" si="6"/>
        <v>0</v>
      </c>
      <c r="AG44" s="273">
        <f t="shared" si="22"/>
        <v>0</v>
      </c>
      <c r="AH44" s="273">
        <f t="shared" si="23"/>
        <v>0</v>
      </c>
      <c r="AI44" s="121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3">
        <f t="shared" si="24"/>
        <v>0</v>
      </c>
      <c r="AK44" s="121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10"/>
        <v>0,</v>
      </c>
      <c r="AN44" s="4" t="s">
        <v>123</v>
      </c>
      <c r="AO44" s="201">
        <f>w_buyput!O10</f>
        <v>0</v>
      </c>
      <c r="AP44" s="205">
        <f>w_buyput!Q10</f>
        <v>0</v>
      </c>
      <c r="AQ44" s="205">
        <f>w_buyput!R10</f>
        <v>0</v>
      </c>
      <c r="AR44" s="201">
        <f>w_buyput!S10</f>
        <v>0</v>
      </c>
      <c r="AS44" s="201">
        <f>w_buyput!T10</f>
        <v>0</v>
      </c>
      <c r="AT44" s="201">
        <f>w_buyput!U10</f>
        <v>0</v>
      </c>
      <c r="AU44" s="201">
        <f>w_buyput!V10</f>
        <v>0</v>
      </c>
      <c r="AV44" s="201">
        <f>w_buyput!W10</f>
        <v>0</v>
      </c>
      <c r="AW44" s="212">
        <f>w_buyput!X10</f>
        <v>0</v>
      </c>
      <c r="AX44" s="199">
        <f>w_buyput!Y10</f>
        <v>0</v>
      </c>
      <c r="AY44"/>
      <c r="BD44" s="100"/>
      <c r="BE44" s="100"/>
      <c r="BF44" s="100"/>
      <c r="BG44" s="283"/>
      <c r="BH44" s="284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</row>
    <row r="45" spans="1:161" ht="17.25" thickBot="1">
      <c r="A45" s="40">
        <v>40220</v>
      </c>
      <c r="B45">
        <v>10.0650221628384</v>
      </c>
      <c r="C45">
        <f>B45-MAX($B$4:B45)</f>
        <v>-17.324977837161502</v>
      </c>
      <c r="E45" s="158">
        <v>43507</v>
      </c>
      <c r="F45">
        <v>13.139999999999899</v>
      </c>
      <c r="G45">
        <f>F45-MAX($F$4:F45)</f>
        <v>-1.6000000000000014</v>
      </c>
      <c r="L45" s="4" t="s">
        <v>123</v>
      </c>
      <c r="M45" s="201">
        <f>buyput!O11</f>
        <v>0</v>
      </c>
      <c r="N45" s="261">
        <f>buyput!Q11</f>
        <v>0</v>
      </c>
      <c r="O45" s="261">
        <f>buyput!R11</f>
        <v>0</v>
      </c>
      <c r="P45" s="201">
        <f>buyput!S11</f>
        <v>0</v>
      </c>
      <c r="Q45" s="201">
        <f>buyput!T11</f>
        <v>0</v>
      </c>
      <c r="R45" s="201">
        <f>buyput!U11</f>
        <v>0</v>
      </c>
      <c r="S45" s="201">
        <f>buyput!V11</f>
        <v>0</v>
      </c>
      <c r="T45" s="201">
        <f>buyput!W11</f>
        <v>0</v>
      </c>
      <c r="U45" s="201">
        <f>buyput!X11</f>
        <v>0</v>
      </c>
      <c r="V45" s="199">
        <f>buyput!Y11</f>
        <v>0</v>
      </c>
      <c r="X45">
        <f t="shared" si="0"/>
        <v>0</v>
      </c>
      <c r="Y45" s="267"/>
      <c r="AA45" s="110">
        <f t="shared" si="1"/>
        <v>0</v>
      </c>
      <c r="AB45" s="113">
        <f t="shared" si="2"/>
        <v>0</v>
      </c>
      <c r="AC45" s="101">
        <f t="shared" si="3"/>
        <v>0</v>
      </c>
      <c r="AD45" s="101">
        <f t="shared" si="4"/>
        <v>0</v>
      </c>
      <c r="AE45" s="101">
        <f t="shared" si="5"/>
        <v>0</v>
      </c>
      <c r="AF45" s="98">
        <f t="shared" si="6"/>
        <v>0</v>
      </c>
      <c r="AG45" s="273">
        <f t="shared" si="22"/>
        <v>0</v>
      </c>
      <c r="AH45" s="273">
        <f t="shared" si="23"/>
        <v>0</v>
      </c>
      <c r="AI45" s="121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3">
        <f t="shared" si="24"/>
        <v>0</v>
      </c>
      <c r="AK45" s="121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10"/>
        <v>0,</v>
      </c>
      <c r="AN45" s="4" t="s">
        <v>123</v>
      </c>
      <c r="AO45" s="201">
        <f>w_buyput!O11</f>
        <v>0</v>
      </c>
      <c r="AP45" s="205">
        <f>w_buyput!Q11</f>
        <v>0</v>
      </c>
      <c r="AQ45" s="205">
        <f>w_buyput!R11</f>
        <v>0</v>
      </c>
      <c r="AR45" s="201">
        <f>w_buyput!S11</f>
        <v>0</v>
      </c>
      <c r="AS45" s="201">
        <f>w_buyput!T11</f>
        <v>0</v>
      </c>
      <c r="AT45" s="201">
        <f>w_buyput!U11</f>
        <v>0</v>
      </c>
      <c r="AU45" s="201">
        <f>w_buyput!V11</f>
        <v>0</v>
      </c>
      <c r="AV45" s="201">
        <f>w_buyput!W11</f>
        <v>0</v>
      </c>
      <c r="AW45" s="212">
        <f>w_buyput!X11</f>
        <v>0</v>
      </c>
      <c r="AX45" s="199">
        <f>w_buyput!Y11</f>
        <v>0</v>
      </c>
      <c r="AY45"/>
      <c r="BD45" s="100"/>
      <c r="BE45" s="100"/>
      <c r="BF45" s="100"/>
      <c r="BG45" s="276"/>
      <c r="BH45" s="277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</row>
    <row r="46" spans="1:161">
      <c r="A46" s="40">
        <v>40221</v>
      </c>
      <c r="B46">
        <v>10.8850221628384</v>
      </c>
      <c r="C46">
        <f>B46-MAX($B$4:B46)</f>
        <v>-16.504977837161501</v>
      </c>
      <c r="E46" s="158">
        <v>43508</v>
      </c>
      <c r="F46">
        <v>11.409999999999901</v>
      </c>
      <c r="G46">
        <f>F46-MAX($F$4:F46)</f>
        <v>-3.33</v>
      </c>
      <c r="L46" s="4" t="s">
        <v>118</v>
      </c>
      <c r="M46" s="200" t="str">
        <f>buycall!O1</f>
        <v>상승_buycall_entry1_{'C': [('delta', 0.2, 1)]}_[7, 35]_exit4_0.5_-0.25</v>
      </c>
      <c r="N46" s="262">
        <f>buycall!Q1</f>
        <v>328</v>
      </c>
      <c r="O46" s="262">
        <f>buycall!R1</f>
        <v>103</v>
      </c>
      <c r="P46" s="200">
        <f>buycall!S1</f>
        <v>32.657392918597999</v>
      </c>
      <c r="Q46" s="200">
        <f>buycall!T1</f>
        <v>36.077392918598001</v>
      </c>
      <c r="R46" s="200">
        <f>buycall!U1</f>
        <v>-4.8899999999999997</v>
      </c>
      <c r="S46" s="200">
        <f>buycall!V1</f>
        <v>6.6784034598359918</v>
      </c>
      <c r="T46" s="200">
        <f>buycall!W1</f>
        <v>7.3777899629034769</v>
      </c>
      <c r="U46" s="189">
        <f>buycall!X1</f>
        <v>0.31402439024390244</v>
      </c>
      <c r="V46" s="180" t="str">
        <f>buycall!Y1</f>
        <v>X(날짜빨탐)</v>
      </c>
      <c r="W46" s="69"/>
      <c r="X46">
        <f t="shared" si="0"/>
        <v>0</v>
      </c>
      <c r="Y46" s="267"/>
      <c r="AA46" s="110">
        <f t="shared" si="1"/>
        <v>0</v>
      </c>
      <c r="AB46" s="113">
        <f t="shared" si="2"/>
        <v>0</v>
      </c>
      <c r="AC46" s="101">
        <f t="shared" si="3"/>
        <v>0</v>
      </c>
      <c r="AD46" s="101">
        <f t="shared" si="4"/>
        <v>0</v>
      </c>
      <c r="AE46" s="101">
        <f t="shared" si="5"/>
        <v>0</v>
      </c>
      <c r="AF46" s="98">
        <f t="shared" si="6"/>
        <v>0</v>
      </c>
      <c r="AG46" s="273">
        <f t="shared" si="22"/>
        <v>0</v>
      </c>
      <c r="AH46" s="273">
        <f t="shared" si="23"/>
        <v>0</v>
      </c>
      <c r="AI46" s="121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3">
        <f t="shared" si="24"/>
        <v>0</v>
      </c>
      <c r="AK46" s="121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10"/>
        <v>0,</v>
      </c>
      <c r="AN46" s="4" t="s">
        <v>118</v>
      </c>
      <c r="AO46" s="200" t="str">
        <f>w_buycall!O1</f>
        <v>상승w_buycall_entry2_{'C': [('delta', 0.25, 1)]}_[2, 9]_exit1_999_-0.2</v>
      </c>
      <c r="AP46" s="206">
        <f>w_buycall!Q1</f>
        <v>72</v>
      </c>
      <c r="AQ46" s="206">
        <f>w_buycall!R1</f>
        <v>16</v>
      </c>
      <c r="AR46" s="200">
        <f>w_buycall!S1</f>
        <v>27.631977481840401</v>
      </c>
      <c r="AS46" s="200">
        <f>w_buycall!T1</f>
        <v>36.549999999999997</v>
      </c>
      <c r="AT46" s="200">
        <f>w_buycall!U1</f>
        <v>-9.6000000000000103</v>
      </c>
      <c r="AU46" s="200">
        <f>w_buycall!V1</f>
        <v>2.8783309876917054</v>
      </c>
      <c r="AV46" s="200">
        <f>w_buycall!W1</f>
        <v>3.8072916666666621</v>
      </c>
      <c r="AW46" s="213">
        <f>w_buycall!X1</f>
        <v>0.22222222222222221</v>
      </c>
      <c r="AX46" s="233" t="str">
        <f>w_buycall!Y1</f>
        <v>O(특정구간 2020-6~2020-12 상승장 만 수익)</v>
      </c>
      <c r="AY46"/>
      <c r="BD46" s="100"/>
      <c r="BE46" s="100"/>
      <c r="BF46" s="100"/>
      <c r="BG46" s="276"/>
      <c r="BH46" s="277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</row>
    <row r="47" spans="1:161">
      <c r="A47" s="40">
        <v>40222</v>
      </c>
      <c r="B47">
        <v>10.8850221628384</v>
      </c>
      <c r="C47">
        <f>B47-MAX($B$4:B47)</f>
        <v>-16.504977837161501</v>
      </c>
      <c r="E47" s="158">
        <v>43509</v>
      </c>
      <c r="F47">
        <v>8.7799999999999905</v>
      </c>
      <c r="G47">
        <f>F47-MAX($F$4:F47)</f>
        <v>-5.9599999999999103</v>
      </c>
      <c r="L47" s="4" t="s">
        <v>118</v>
      </c>
      <c r="M47" s="200" t="str">
        <f>buycall!O2</f>
        <v>상승_buycall_entry12_{'C': [('delta', 0.4, 1)]}_[7, 35]_exit4_4_-0.25</v>
      </c>
      <c r="N47" s="262">
        <f>buycall!Q2</f>
        <v>51</v>
      </c>
      <c r="O47" s="262">
        <f>buycall!R2</f>
        <v>18</v>
      </c>
      <c r="P47" s="200">
        <f>buycall!S2</f>
        <v>37.36</v>
      </c>
      <c r="Q47" s="200">
        <f>buycall!T2</f>
        <v>40.07</v>
      </c>
      <c r="R47" s="200">
        <f>buycall!U2</f>
        <v>-5.29</v>
      </c>
      <c r="S47" s="200">
        <f>buycall!V2</f>
        <v>7.0623818525519848</v>
      </c>
      <c r="T47" s="200">
        <f>buycall!W2</f>
        <v>7.5746691871455578</v>
      </c>
      <c r="U47" s="189">
        <f>buycall!X2</f>
        <v>0.35294117647058826</v>
      </c>
      <c r="V47" s="180" t="str">
        <f>buycall!Y2</f>
        <v>O</v>
      </c>
      <c r="W47" s="67"/>
      <c r="X47">
        <f t="shared" si="0"/>
        <v>0</v>
      </c>
      <c r="Y47" s="268"/>
      <c r="Z47" s="107"/>
      <c r="AA47" s="109">
        <f t="shared" si="1"/>
        <v>0</v>
      </c>
      <c r="AB47" s="113">
        <f t="shared" si="2"/>
        <v>0</v>
      </c>
      <c r="AC47" s="101">
        <f t="shared" si="3"/>
        <v>0</v>
      </c>
      <c r="AD47" s="101">
        <f t="shared" si="4"/>
        <v>0</v>
      </c>
      <c r="AE47" s="101">
        <f t="shared" si="5"/>
        <v>0</v>
      </c>
      <c r="AF47" s="98">
        <f t="shared" si="6"/>
        <v>0</v>
      </c>
      <c r="AG47" s="273">
        <f t="shared" si="22"/>
        <v>0</v>
      </c>
      <c r="AH47" s="273">
        <f t="shared" si="23"/>
        <v>0</v>
      </c>
      <c r="AI47" s="121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3">
        <f t="shared" si="24"/>
        <v>0</v>
      </c>
      <c r="AK47" s="121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10"/>
        <v>0,</v>
      </c>
      <c r="AN47" s="4" t="s">
        <v>118</v>
      </c>
      <c r="AO47" s="200" t="str">
        <f>w_buycall!O2</f>
        <v>상승w_buycall_entry7_{'C': [('delta', 0.25, 1)]}_[2, 9]_exit1_1_-0.2</v>
      </c>
      <c r="AP47" s="206">
        <f>w_buycall!Q2</f>
        <v>102</v>
      </c>
      <c r="AQ47" s="206">
        <f>w_buycall!R2</f>
        <v>27</v>
      </c>
      <c r="AR47" s="200">
        <f>w_buycall!S2</f>
        <v>27.586923035612301</v>
      </c>
      <c r="AS47" s="200">
        <f>w_buycall!T2</f>
        <v>27.586923035612301</v>
      </c>
      <c r="AT47" s="200">
        <f>w_buycall!U2</f>
        <v>-7.02</v>
      </c>
      <c r="AU47" s="200">
        <f>w_buycall!V2</f>
        <v>3.9297611161840886</v>
      </c>
      <c r="AV47" s="200">
        <f>w_buycall!W2</f>
        <v>3.9297611161840886</v>
      </c>
      <c r="AW47" s="214">
        <f>w_buycall!X2</f>
        <v>0.26470588235294118</v>
      </c>
      <c r="AX47" s="180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</row>
    <row r="48" spans="1:161">
      <c r="A48" s="40">
        <v>40223</v>
      </c>
      <c r="B48">
        <v>10.8850221628384</v>
      </c>
      <c r="C48">
        <f>B48-MAX($B$4:B48)</f>
        <v>-16.504977837161501</v>
      </c>
      <c r="E48" s="158">
        <v>43510</v>
      </c>
      <c r="F48">
        <v>16.440000000000001</v>
      </c>
      <c r="G48">
        <f>F48-MAX($F$4:F48)</f>
        <v>0</v>
      </c>
      <c r="L48" s="4" t="s">
        <v>118</v>
      </c>
      <c r="M48" s="200" t="str">
        <f>buycall!O3</f>
        <v>상승_buycall_entry14_{'C': [('delta', 0.2, 1)]}_[7, 35]_exit1_0.5_-0.25</v>
      </c>
      <c r="N48" s="262">
        <f>buycall!Q3</f>
        <v>52</v>
      </c>
      <c r="O48" s="262">
        <f>buycall!R3</f>
        <v>24</v>
      </c>
      <c r="P48" s="200">
        <f>buycall!S3</f>
        <v>14.62</v>
      </c>
      <c r="Q48" s="200">
        <f>buycall!T3</f>
        <v>14.62</v>
      </c>
      <c r="R48" s="200">
        <f>buycall!U3</f>
        <v>-2.9799999999999902</v>
      </c>
      <c r="S48" s="200">
        <f>buycall!V3</f>
        <v>4.9060402684563913</v>
      </c>
      <c r="T48" s="200">
        <f>buycall!W3</f>
        <v>4.9060402684563913</v>
      </c>
      <c r="U48" s="189">
        <f>buycall!X3</f>
        <v>0.46153846153846156</v>
      </c>
      <c r="V48" s="180" t="str">
        <f>buycall!Y3</f>
        <v>O</v>
      </c>
      <c r="W48" s="67"/>
      <c r="X48">
        <f t="shared" si="0"/>
        <v>0</v>
      </c>
      <c r="AA48" s="109">
        <f t="shared" si="1"/>
        <v>0</v>
      </c>
      <c r="AB48" s="113">
        <f t="shared" si="2"/>
        <v>0</v>
      </c>
      <c r="AC48" s="101">
        <f t="shared" si="3"/>
        <v>0</v>
      </c>
      <c r="AD48" s="101">
        <f t="shared" si="4"/>
        <v>0</v>
      </c>
      <c r="AE48" s="101">
        <f t="shared" si="5"/>
        <v>0</v>
      </c>
      <c r="AF48" s="98">
        <f t="shared" si="6"/>
        <v>0</v>
      </c>
      <c r="AG48" s="273">
        <f t="shared" si="22"/>
        <v>0</v>
      </c>
      <c r="AH48" s="273">
        <f t="shared" si="23"/>
        <v>0</v>
      </c>
      <c r="AI48" s="121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3">
        <f t="shared" si="24"/>
        <v>0</v>
      </c>
      <c r="AK48" s="121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200" t="str">
        <f>w_buycall!O3</f>
        <v>상승w_buycall_entry14_{'C': [('delta', 0.5, 1)]}_[2, 9]_exit1_2_-0.2</v>
      </c>
      <c r="AP48" s="206">
        <f>w_buycall!Q3</f>
        <v>21</v>
      </c>
      <c r="AQ48" s="206">
        <f>w_buycall!R3</f>
        <v>9</v>
      </c>
      <c r="AR48" s="200">
        <f>w_buycall!S3</f>
        <v>29.969999999999899</v>
      </c>
      <c r="AS48" s="200">
        <f>w_buycall!T3</f>
        <v>34.709999999999901</v>
      </c>
      <c r="AT48" s="200">
        <f>w_buycall!U3</f>
        <v>-5.8900000000000103</v>
      </c>
      <c r="AU48" s="200">
        <f>w_buycall!V3</f>
        <v>5.0882852292020111</v>
      </c>
      <c r="AV48" s="200">
        <f>w_buycall!W3</f>
        <v>5.8930390492359663</v>
      </c>
      <c r="AW48" s="214">
        <f>w_buycall!X3</f>
        <v>0.42857142857142855</v>
      </c>
      <c r="AX48" s="180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</row>
    <row r="49" spans="1:161">
      <c r="A49" s="40">
        <v>40224</v>
      </c>
      <c r="B49">
        <v>10.8850221628384</v>
      </c>
      <c r="C49">
        <f>B49-MAX($B$4:B49)</f>
        <v>-16.504977837161501</v>
      </c>
      <c r="E49" s="158">
        <v>43511</v>
      </c>
      <c r="F49">
        <v>16.440000000000001</v>
      </c>
      <c r="G49">
        <f>F49-MAX($F$4:F49)</f>
        <v>0</v>
      </c>
      <c r="L49" s="4" t="s">
        <v>118</v>
      </c>
      <c r="M49" s="200" t="str">
        <f>buycall!O4</f>
        <v>상승_buycall_entry12_{'C': [('delta', 0.2, 1)]}_[7, 35]_exit4_4_-0.5</v>
      </c>
      <c r="N49" s="262">
        <f>buycall!Q4</f>
        <v>51</v>
      </c>
      <c r="O49" s="262">
        <f>buycall!R4</f>
        <v>18</v>
      </c>
      <c r="P49" s="200">
        <f>buycall!S4</f>
        <v>17.09</v>
      </c>
      <c r="Q49" s="200">
        <f>buycall!T4</f>
        <v>18.959999999999901</v>
      </c>
      <c r="R49" s="200">
        <f>buycall!U4</f>
        <v>-2.97</v>
      </c>
      <c r="S49" s="200">
        <f>buycall!V4</f>
        <v>5.7542087542087534</v>
      </c>
      <c r="T49" s="200">
        <f>buycall!W4</f>
        <v>6.3838383838383503</v>
      </c>
      <c r="U49" s="189">
        <f>buycall!X4</f>
        <v>0.35294117647058826</v>
      </c>
      <c r="V49" s="180" t="str">
        <f>buycall!Y4</f>
        <v>O(델타40대용)</v>
      </c>
      <c r="W49" s="68"/>
      <c r="X49">
        <f t="shared" si="0"/>
        <v>0</v>
      </c>
      <c r="AA49" s="109">
        <f t="shared" si="1"/>
        <v>0</v>
      </c>
      <c r="AB49" s="113">
        <f t="shared" si="2"/>
        <v>0</v>
      </c>
      <c r="AC49" s="101">
        <f t="shared" si="3"/>
        <v>0</v>
      </c>
      <c r="AD49" s="101">
        <f t="shared" si="4"/>
        <v>0</v>
      </c>
      <c r="AE49" s="101">
        <f t="shared" si="5"/>
        <v>0</v>
      </c>
      <c r="AF49" s="98">
        <f t="shared" si="6"/>
        <v>0</v>
      </c>
      <c r="AG49" s="273">
        <f t="shared" si="22"/>
        <v>0</v>
      </c>
      <c r="AH49" s="273">
        <f t="shared" si="23"/>
        <v>0</v>
      </c>
      <c r="AI49" s="121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3">
        <f t="shared" si="24"/>
        <v>0</v>
      </c>
      <c r="AK49" s="121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200" t="str">
        <f>w_buycall!O4</f>
        <v>상승w_buycall_entry15_{'C': [('delta', 0.1, 1)]}_[2, 9]_exit1_0.5_-0.2</v>
      </c>
      <c r="AP49" s="206">
        <f>w_buycall!Q4</f>
        <v>46</v>
      </c>
      <c r="AQ49" s="206">
        <f>w_buycall!R4</f>
        <v>13</v>
      </c>
      <c r="AR49" s="200">
        <f>w_buycall!S4</f>
        <v>11.9675532683132</v>
      </c>
      <c r="AS49" s="200">
        <f>w_buycall!T4</f>
        <v>13.0949083632414</v>
      </c>
      <c r="AT49" s="200">
        <f>w_buycall!U4</f>
        <v>-1.34</v>
      </c>
      <c r="AU49" s="200">
        <f>w_buycall!V4</f>
        <v>8.9310099017262683</v>
      </c>
      <c r="AV49" s="200">
        <f>w_buycall!W4</f>
        <v>9.7723196740607463</v>
      </c>
      <c r="AW49" s="214">
        <f>w_buycall!X4</f>
        <v>0.28260869565217389</v>
      </c>
      <c r="AX49" s="180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</row>
    <row r="50" spans="1:161" ht="17.25" thickBot="1">
      <c r="A50" s="40">
        <v>40225</v>
      </c>
      <c r="B50">
        <v>25.7250221628384</v>
      </c>
      <c r="C50">
        <f>B50-MAX($B$4:B50)</f>
        <v>-1.6649778371615014</v>
      </c>
      <c r="E50" s="158">
        <v>43512</v>
      </c>
      <c r="F50">
        <v>16.440000000000001</v>
      </c>
      <c r="G50">
        <f>F50-MAX($F$4:F50)</f>
        <v>0</v>
      </c>
      <c r="L50" s="4" t="s">
        <v>118</v>
      </c>
      <c r="M50" s="200">
        <f>buycall!O5</f>
        <v>0</v>
      </c>
      <c r="N50" s="262">
        <f>buycall!Q5</f>
        <v>0</v>
      </c>
      <c r="O50" s="262">
        <f>buycall!R5</f>
        <v>0</v>
      </c>
      <c r="P50" s="200">
        <f>buycall!S5</f>
        <v>0</v>
      </c>
      <c r="Q50" s="200">
        <f>buycall!T5</f>
        <v>0</v>
      </c>
      <c r="R50" s="200">
        <f>buycall!U5</f>
        <v>0</v>
      </c>
      <c r="S50" s="200">
        <f>buycall!V5</f>
        <v>0</v>
      </c>
      <c r="T50" s="200">
        <f>buycall!W5</f>
        <v>0</v>
      </c>
      <c r="U50" s="189">
        <f>buycall!X5</f>
        <v>0</v>
      </c>
      <c r="V50" s="180">
        <f>buycall!Y5</f>
        <v>0</v>
      </c>
      <c r="W50" s="70"/>
      <c r="X50">
        <f t="shared" si="0"/>
        <v>0</v>
      </c>
      <c r="AA50" s="109">
        <f t="shared" si="1"/>
        <v>0</v>
      </c>
      <c r="AB50" s="113">
        <f t="shared" si="2"/>
        <v>0</v>
      </c>
      <c r="AC50" s="101">
        <f t="shared" si="3"/>
        <v>0</v>
      </c>
      <c r="AD50" s="101">
        <f t="shared" si="4"/>
        <v>0</v>
      </c>
      <c r="AE50" s="101">
        <f t="shared" si="5"/>
        <v>0</v>
      </c>
      <c r="AF50" s="98">
        <f t="shared" si="6"/>
        <v>0</v>
      </c>
      <c r="AG50" s="273">
        <f t="shared" si="22"/>
        <v>0</v>
      </c>
      <c r="AH50" s="273">
        <f t="shared" si="23"/>
        <v>0</v>
      </c>
      <c r="AI50" s="121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3">
        <f t="shared" si="24"/>
        <v>0</v>
      </c>
      <c r="AK50" s="121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200">
        <f>w_buycall!O5</f>
        <v>0</v>
      </c>
      <c r="AP50" s="206">
        <f>w_buycall!Q5</f>
        <v>0</v>
      </c>
      <c r="AQ50" s="206">
        <f>w_buycall!R5</f>
        <v>0</v>
      </c>
      <c r="AR50" s="200">
        <f>w_buycall!S5</f>
        <v>0</v>
      </c>
      <c r="AS50" s="200">
        <f>w_buycall!T5</f>
        <v>0</v>
      </c>
      <c r="AT50" s="200">
        <f>w_buycall!U5</f>
        <v>0</v>
      </c>
      <c r="AU50" s="200">
        <f>w_buycall!V5</f>
        <v>0</v>
      </c>
      <c r="AV50" s="200">
        <f>w_buycall!W5</f>
        <v>0</v>
      </c>
      <c r="AW50" s="214">
        <f>w_buycall!X5</f>
        <v>0</v>
      </c>
      <c r="AX50" s="180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</row>
    <row r="51" spans="1:161">
      <c r="A51" s="40">
        <v>40226</v>
      </c>
      <c r="B51">
        <v>37.095022162838397</v>
      </c>
      <c r="C51">
        <f>B51-MAX($B$4:B51)</f>
        <v>0</v>
      </c>
      <c r="E51" s="158">
        <v>43513</v>
      </c>
      <c r="F51">
        <v>16.440000000000001</v>
      </c>
      <c r="G51">
        <f>F51-MAX($F$4:F51)</f>
        <v>0</v>
      </c>
      <c r="L51" s="4" t="s">
        <v>118</v>
      </c>
      <c r="M51" s="200">
        <f>buycall!O6</f>
        <v>0</v>
      </c>
      <c r="N51" s="262">
        <f>buycall!Q6</f>
        <v>0</v>
      </c>
      <c r="O51" s="262">
        <f>buycall!R6</f>
        <v>0</v>
      </c>
      <c r="P51" s="200">
        <f>buycall!S6</f>
        <v>0</v>
      </c>
      <c r="Q51" s="200">
        <f>buycall!T6</f>
        <v>0</v>
      </c>
      <c r="R51" s="200">
        <f>buycall!U6</f>
        <v>0</v>
      </c>
      <c r="S51" s="200">
        <f>buycall!V6</f>
        <v>0</v>
      </c>
      <c r="T51" s="200">
        <f>buycall!W6</f>
        <v>0</v>
      </c>
      <c r="U51" s="189">
        <f>buycall!X6</f>
        <v>0</v>
      </c>
      <c r="V51" s="180">
        <f>buycall!Y6</f>
        <v>0</v>
      </c>
      <c r="W51" s="69"/>
      <c r="AA51" s="109">
        <f t="shared" si="1"/>
        <v>0</v>
      </c>
      <c r="AB51" s="113"/>
      <c r="AG51" s="273"/>
      <c r="AH51" s="273"/>
      <c r="AJ51" s="273"/>
      <c r="AN51" s="4" t="s">
        <v>118</v>
      </c>
      <c r="AO51" s="200">
        <f>w_buycall!O6</f>
        <v>0</v>
      </c>
      <c r="AP51" s="206">
        <f>w_buycall!Q6</f>
        <v>0</v>
      </c>
      <c r="AQ51" s="206">
        <f>w_buycall!R6</f>
        <v>0</v>
      </c>
      <c r="AR51" s="200">
        <f>w_buycall!S6</f>
        <v>0</v>
      </c>
      <c r="AS51" s="200">
        <f>w_buycall!T6</f>
        <v>0</v>
      </c>
      <c r="AT51" s="200">
        <f>w_buycall!U6</f>
        <v>0</v>
      </c>
      <c r="AU51" s="200">
        <f>w_buycall!V6</f>
        <v>0</v>
      </c>
      <c r="AV51" s="200">
        <f>w_buycall!W6</f>
        <v>0</v>
      </c>
      <c r="AW51" s="214">
        <f>w_buycall!X6</f>
        <v>0</v>
      </c>
      <c r="AX51" s="180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</row>
    <row r="52" spans="1:161">
      <c r="A52" s="40">
        <v>40227</v>
      </c>
      <c r="B52">
        <v>36.585022162838399</v>
      </c>
      <c r="C52">
        <f>B52-MAX($B$4:B52)</f>
        <v>-0.50999999999999801</v>
      </c>
      <c r="E52" s="158">
        <v>43514</v>
      </c>
      <c r="F52">
        <v>16.440000000000001</v>
      </c>
      <c r="G52">
        <f>F52-MAX($F$4:F52)</f>
        <v>0</v>
      </c>
      <c r="L52" s="4" t="s">
        <v>118</v>
      </c>
      <c r="M52" s="200">
        <f>buycall!O7</f>
        <v>0</v>
      </c>
      <c r="N52" s="262">
        <f>buycall!Q7</f>
        <v>0</v>
      </c>
      <c r="O52" s="262">
        <f>buycall!R7</f>
        <v>0</v>
      </c>
      <c r="P52" s="200">
        <f>buycall!S7</f>
        <v>0</v>
      </c>
      <c r="Q52" s="200">
        <f>buycall!T7</f>
        <v>0</v>
      </c>
      <c r="R52" s="200">
        <f>buycall!U7</f>
        <v>0</v>
      </c>
      <c r="S52" s="200">
        <f>buycall!V7</f>
        <v>0</v>
      </c>
      <c r="T52" s="200">
        <f>buycall!W7</f>
        <v>0</v>
      </c>
      <c r="U52" s="189">
        <f>buycall!X7</f>
        <v>0</v>
      </c>
      <c r="V52" s="180">
        <f>buycall!Y7</f>
        <v>0</v>
      </c>
      <c r="W52" s="67"/>
      <c r="AA52" s="109">
        <f t="shared" si="1"/>
        <v>0</v>
      </c>
      <c r="AB52" s="113"/>
      <c r="AG52" s="273"/>
      <c r="AH52" s="273"/>
      <c r="AJ52" s="273"/>
      <c r="AN52" s="4" t="s">
        <v>118</v>
      </c>
      <c r="AO52" s="200">
        <f>w_buycall!O7</f>
        <v>0</v>
      </c>
      <c r="AP52" s="206">
        <f>w_buycall!Q7</f>
        <v>0</v>
      </c>
      <c r="AQ52" s="206">
        <f>w_buycall!R7</f>
        <v>0</v>
      </c>
      <c r="AR52" s="200">
        <f>w_buycall!S7</f>
        <v>0</v>
      </c>
      <c r="AS52" s="200">
        <f>w_buycall!T7</f>
        <v>0</v>
      </c>
      <c r="AT52" s="200">
        <f>w_buycall!U7</f>
        <v>0</v>
      </c>
      <c r="AU52" s="200">
        <f>w_buycall!V7</f>
        <v>0</v>
      </c>
      <c r="AV52" s="200">
        <f>w_buycall!W7</f>
        <v>0</v>
      </c>
      <c r="AW52" s="214">
        <f>w_buycall!X7</f>
        <v>0</v>
      </c>
      <c r="AX52" s="180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</row>
    <row r="53" spans="1:161">
      <c r="A53" s="40">
        <v>40228</v>
      </c>
      <c r="B53">
        <v>30.1650221628385</v>
      </c>
      <c r="C53">
        <f>B53-MAX($B$4:B53)</f>
        <v>-6.9299999999998967</v>
      </c>
      <c r="E53" s="158">
        <v>43515</v>
      </c>
      <c r="F53">
        <v>16.440000000000001</v>
      </c>
      <c r="G53">
        <f>F53-MAX($F$4:F53)</f>
        <v>0</v>
      </c>
      <c r="L53" s="4" t="s">
        <v>118</v>
      </c>
      <c r="M53" s="200">
        <f>buycall!O8</f>
        <v>0</v>
      </c>
      <c r="N53" s="262">
        <f>buycall!Q8</f>
        <v>0</v>
      </c>
      <c r="O53" s="262">
        <f>buycall!R8</f>
        <v>0</v>
      </c>
      <c r="P53" s="200">
        <f>buycall!S8</f>
        <v>0</v>
      </c>
      <c r="Q53" s="200">
        <f>buycall!T8</f>
        <v>0</v>
      </c>
      <c r="R53" s="200">
        <f>buycall!U8</f>
        <v>0</v>
      </c>
      <c r="S53" s="200">
        <f>buycall!V8</f>
        <v>0</v>
      </c>
      <c r="T53" s="200">
        <f>buycall!W8</f>
        <v>0</v>
      </c>
      <c r="U53" s="189">
        <f>buycall!X8</f>
        <v>0</v>
      </c>
      <c r="V53" s="180">
        <f>buycall!Y8</f>
        <v>0</v>
      </c>
      <c r="W53" s="67"/>
      <c r="AA53" s="109">
        <f t="shared" si="1"/>
        <v>0</v>
      </c>
      <c r="AN53" s="4" t="s">
        <v>118</v>
      </c>
      <c r="AO53" s="200">
        <f>w_buycall!O8</f>
        <v>0</v>
      </c>
      <c r="AP53" s="206">
        <f>w_buycall!Q8</f>
        <v>0</v>
      </c>
      <c r="AQ53" s="206">
        <f>w_buycall!R8</f>
        <v>0</v>
      </c>
      <c r="AR53" s="200">
        <f>w_buycall!S8</f>
        <v>0</v>
      </c>
      <c r="AS53" s="200">
        <f>w_buycall!T8</f>
        <v>0</v>
      </c>
      <c r="AT53" s="200">
        <f>w_buycall!U8</f>
        <v>0</v>
      </c>
      <c r="AU53" s="200">
        <f>w_buycall!V8</f>
        <v>0</v>
      </c>
      <c r="AV53" s="200">
        <f>w_buycall!W8</f>
        <v>0</v>
      </c>
      <c r="AW53" s="214">
        <f>w_buycall!X8</f>
        <v>0</v>
      </c>
      <c r="AX53" s="180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</row>
    <row r="54" spans="1:161">
      <c r="A54" s="40">
        <v>40229</v>
      </c>
      <c r="B54">
        <v>30.1650221628385</v>
      </c>
      <c r="C54">
        <f>B54-MAX($B$4:B54)</f>
        <v>-6.9299999999998967</v>
      </c>
      <c r="E54" s="158">
        <v>43516</v>
      </c>
      <c r="F54">
        <v>16.440000000000001</v>
      </c>
      <c r="G54">
        <f>F54-MAX($F$4:F54)</f>
        <v>0</v>
      </c>
      <c r="L54" s="4" t="s">
        <v>118</v>
      </c>
      <c r="M54" s="200">
        <f>buycall!O9</f>
        <v>0</v>
      </c>
      <c r="N54" s="262">
        <f>buycall!Q9</f>
        <v>0</v>
      </c>
      <c r="O54" s="262">
        <f>buycall!R9</f>
        <v>0</v>
      </c>
      <c r="P54" s="200">
        <f>buycall!S9</f>
        <v>0</v>
      </c>
      <c r="Q54" s="200">
        <f>buycall!T9</f>
        <v>0</v>
      </c>
      <c r="R54" s="200">
        <f>buycall!U9</f>
        <v>0</v>
      </c>
      <c r="S54" s="200">
        <f>buycall!V9</f>
        <v>0</v>
      </c>
      <c r="T54" s="200">
        <f>buycall!W9</f>
        <v>0</v>
      </c>
      <c r="U54" s="189">
        <f>buycall!X9</f>
        <v>0</v>
      </c>
      <c r="V54" s="180">
        <f>buycall!Y9</f>
        <v>0</v>
      </c>
      <c r="W54" s="67"/>
      <c r="AA54" s="109">
        <f t="shared" si="1"/>
        <v>0</v>
      </c>
      <c r="AN54" s="4" t="s">
        <v>118</v>
      </c>
      <c r="AO54" s="200">
        <f>w_buycall!O9</f>
        <v>0</v>
      </c>
      <c r="AP54" s="206">
        <f>w_buycall!Q9</f>
        <v>0</v>
      </c>
      <c r="AQ54" s="206">
        <f>w_buycall!R9</f>
        <v>0</v>
      </c>
      <c r="AR54" s="200">
        <f>w_buycall!S9</f>
        <v>0</v>
      </c>
      <c r="AS54" s="200">
        <f>w_buycall!T9</f>
        <v>0</v>
      </c>
      <c r="AT54" s="200">
        <f>w_buycall!U9</f>
        <v>0</v>
      </c>
      <c r="AU54" s="200">
        <f>w_buycall!V9</f>
        <v>0</v>
      </c>
      <c r="AV54" s="200">
        <f>w_buycall!W9</f>
        <v>0</v>
      </c>
      <c r="AW54" s="214">
        <f>w_buycall!X9</f>
        <v>0</v>
      </c>
      <c r="AX54" s="180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</row>
    <row r="55" spans="1:161" ht="17.25" thickBot="1">
      <c r="A55" s="40">
        <v>40230</v>
      </c>
      <c r="B55">
        <v>30.1650221628385</v>
      </c>
      <c r="C55">
        <f>B55-MAX($B$4:B55)</f>
        <v>-6.9299999999998967</v>
      </c>
      <c r="E55" s="158">
        <v>43517</v>
      </c>
      <c r="F55">
        <v>16.440000000000001</v>
      </c>
      <c r="G55">
        <f>F55-MAX($F$4:F55)</f>
        <v>0</v>
      </c>
      <c r="L55" s="4" t="s">
        <v>118</v>
      </c>
      <c r="M55" s="200">
        <f>buycall!O10</f>
        <v>0</v>
      </c>
      <c r="N55" s="262">
        <f>buycall!Q10</f>
        <v>0</v>
      </c>
      <c r="O55" s="262">
        <f>buycall!R10</f>
        <v>0</v>
      </c>
      <c r="P55" s="200">
        <f>buycall!S10</f>
        <v>0</v>
      </c>
      <c r="Q55" s="200">
        <f>buycall!T10</f>
        <v>0</v>
      </c>
      <c r="R55" s="200">
        <f>buycall!U10</f>
        <v>0</v>
      </c>
      <c r="S55" s="200">
        <f>buycall!V10</f>
        <v>0</v>
      </c>
      <c r="T55" s="200">
        <f>buycall!W10</f>
        <v>0</v>
      </c>
      <c r="U55" s="189">
        <f>buycall!X10</f>
        <v>0</v>
      </c>
      <c r="V55" s="180">
        <f>buycall!Y10</f>
        <v>0</v>
      </c>
      <c r="W55" s="71"/>
      <c r="AA55" s="109">
        <f t="shared" si="1"/>
        <v>0</v>
      </c>
      <c r="AN55" s="4" t="s">
        <v>118</v>
      </c>
      <c r="AO55" s="200">
        <f>w_buycall!O10</f>
        <v>0</v>
      </c>
      <c r="AP55" s="206">
        <f>w_buycall!Q10</f>
        <v>0</v>
      </c>
      <c r="AQ55" s="206">
        <f>w_buycall!R10</f>
        <v>0</v>
      </c>
      <c r="AR55" s="200">
        <f>w_buycall!S10</f>
        <v>0</v>
      </c>
      <c r="AS55" s="200">
        <f>w_buycall!T10</f>
        <v>0</v>
      </c>
      <c r="AT55" s="200">
        <f>w_buycall!U10</f>
        <v>0</v>
      </c>
      <c r="AU55" s="200">
        <f>w_buycall!V10</f>
        <v>0</v>
      </c>
      <c r="AV55" s="200">
        <f>w_buycall!W10</f>
        <v>0</v>
      </c>
      <c r="AW55" s="214">
        <f>w_buycall!X10</f>
        <v>0</v>
      </c>
      <c r="AX55" s="180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</row>
    <row r="56" spans="1:161">
      <c r="A56" s="40">
        <v>40231</v>
      </c>
      <c r="B56">
        <v>37.305022162838497</v>
      </c>
      <c r="C56">
        <f>B56-MAX($B$4:B56)</f>
        <v>0</v>
      </c>
      <c r="E56" s="158">
        <v>43518</v>
      </c>
      <c r="F56">
        <v>16.440000000000001</v>
      </c>
      <c r="G56">
        <f>F56-MAX($F$4:F56)</f>
        <v>0</v>
      </c>
      <c r="L56" s="4" t="s">
        <v>118</v>
      </c>
      <c r="M56" s="200">
        <f>buycall!O11</f>
        <v>0</v>
      </c>
      <c r="N56" s="262">
        <f>buycall!Q11</f>
        <v>0</v>
      </c>
      <c r="O56" s="262">
        <f>buycall!R11</f>
        <v>0</v>
      </c>
      <c r="P56" s="200">
        <f>buycall!S11</f>
        <v>0</v>
      </c>
      <c r="Q56" s="200">
        <f>buycall!T11</f>
        <v>0</v>
      </c>
      <c r="R56" s="200">
        <f>buycall!U11</f>
        <v>0</v>
      </c>
      <c r="S56" s="200">
        <f>buycall!V11</f>
        <v>0</v>
      </c>
      <c r="T56" s="200">
        <f>buycall!W11</f>
        <v>0</v>
      </c>
      <c r="U56" s="189">
        <f>buycall!X11</f>
        <v>0</v>
      </c>
      <c r="V56" s="180">
        <f>buycall!Y11</f>
        <v>0</v>
      </c>
      <c r="W56" s="69"/>
      <c r="AA56" s="109">
        <f t="shared" si="1"/>
        <v>0</v>
      </c>
      <c r="AN56" s="4" t="s">
        <v>118</v>
      </c>
      <c r="AO56" s="200">
        <f>w_buycall!O11</f>
        <v>0</v>
      </c>
      <c r="AP56" s="206">
        <f>w_buycall!Q11</f>
        <v>0</v>
      </c>
      <c r="AQ56" s="206">
        <f>w_buycall!R11</f>
        <v>0</v>
      </c>
      <c r="AR56" s="200">
        <f>w_buycall!S11</f>
        <v>0</v>
      </c>
      <c r="AS56" s="200">
        <f>w_buycall!T11</f>
        <v>0</v>
      </c>
      <c r="AT56" s="200">
        <f>w_buycall!U11</f>
        <v>0</v>
      </c>
      <c r="AU56" s="200">
        <f>w_buycall!V11</f>
        <v>0</v>
      </c>
      <c r="AV56" s="200">
        <f>w_buycall!W11</f>
        <v>0</v>
      </c>
      <c r="AW56" s="214">
        <f>w_buycall!X11</f>
        <v>0</v>
      </c>
      <c r="AX56" s="180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</row>
    <row r="57" spans="1:161">
      <c r="A57" s="40">
        <v>40232</v>
      </c>
      <c r="B57">
        <v>38.925022162838502</v>
      </c>
      <c r="C57">
        <f>B57-MAX($B$4:B57)</f>
        <v>0</v>
      </c>
      <c r="E57" s="158">
        <v>43519</v>
      </c>
      <c r="F57">
        <v>16.440000000000001</v>
      </c>
      <c r="G57">
        <f>F57-MAX($F$4:F57)</f>
        <v>0</v>
      </c>
      <c r="L57" s="4" t="s">
        <v>112</v>
      </c>
      <c r="M57" s="202" t="str">
        <f>sellstrg!O1</f>
        <v>축소_sellstrg_entry1_{'C': [('delta', 0.06, -1)], 'P': [('delta', -0.07, -1)]}_[42, 70]_exit1_0.8_-0.25</v>
      </c>
      <c r="N57" s="263">
        <f>sellstrg!Q1</f>
        <v>606</v>
      </c>
      <c r="O57" s="263">
        <f>sellstrg!R1</f>
        <v>283</v>
      </c>
      <c r="P57" s="202">
        <f>sellstrg!S1</f>
        <v>152.84357214871901</v>
      </c>
      <c r="Q57" s="202">
        <f>sellstrg!T1</f>
        <v>155.78091083243999</v>
      </c>
      <c r="R57" s="202">
        <f>sellstrg!U1</f>
        <v>-35.598930575967898</v>
      </c>
      <c r="S57" s="202">
        <f>sellstrg!V1</f>
        <v>4.2934877445981634</v>
      </c>
      <c r="T57" s="202">
        <f>sellstrg!W1</f>
        <v>4.3759997368461532</v>
      </c>
      <c r="U57" s="190">
        <f>sellstrg!X1</f>
        <v>0.46699669966996699</v>
      </c>
      <c r="V57" s="181" t="str">
        <f>sellstrg!Y1</f>
        <v>X (요일무관 수익나는건 수기로 확인, 다만 전략으로써는 13년 이후 수익 정체, volsizing)</v>
      </c>
      <c r="W57" s="67"/>
      <c r="AA57" s="109">
        <f t="shared" si="1"/>
        <v>0</v>
      </c>
      <c r="AN57" s="4" t="s">
        <v>112</v>
      </c>
      <c r="AO57" s="202" t="str">
        <f>w_sellstrg!O1</f>
        <v>축소w_sellstrg_entry2_{'C': [('number', 7.5, -1)], 'P': [('number', -7.5, -1)]}_[2, 9]_exit1_0.25_-0.5</v>
      </c>
      <c r="AP57" s="207">
        <f>w_sellstrg!Q1</f>
        <v>151</v>
      </c>
      <c r="AQ57" s="207">
        <f>w_sellstrg!R1</f>
        <v>126</v>
      </c>
      <c r="AR57" s="202">
        <f>w_sellstrg!S1</f>
        <v>51.330474972690403</v>
      </c>
      <c r="AS57" s="202">
        <f>w_sellstrg!T1</f>
        <v>51.330474972690403</v>
      </c>
      <c r="AT57" s="202">
        <f>w_sellstrg!U1</f>
        <v>-3.91</v>
      </c>
      <c r="AU57" s="202">
        <f>w_sellstrg!V1</f>
        <v>13.12799871424307</v>
      </c>
      <c r="AV57" s="202">
        <f>w_sellstrg!W1</f>
        <v>13.12799871424307</v>
      </c>
      <c r="AW57" s="215">
        <f>w_sellstrg!X1</f>
        <v>0.83443708609271527</v>
      </c>
      <c r="AX57" s="234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</row>
    <row r="58" spans="1:161">
      <c r="A58" s="40">
        <v>40233</v>
      </c>
      <c r="B58">
        <v>36.075022162838501</v>
      </c>
      <c r="C58">
        <f>B58-MAX($B$4:B58)</f>
        <v>-2.8500000000000014</v>
      </c>
      <c r="E58" s="158">
        <v>43520</v>
      </c>
      <c r="F58">
        <v>16.440000000000001</v>
      </c>
      <c r="G58">
        <f>F58-MAX($F$4:F58)</f>
        <v>0</v>
      </c>
      <c r="L58" s="4" t="s">
        <v>112</v>
      </c>
      <c r="M58" s="202" t="str">
        <f>sellstrg!O2</f>
        <v>축소_sellstrg_entry1_{'C': [('delta', 0.06, -1)], 'P': [('delta', -0.07, -1)]}_[42, 70]_exit1_0.8_-0.25_volsizing</v>
      </c>
      <c r="N58" s="263">
        <f>sellstrg!Q2</f>
        <v>606</v>
      </c>
      <c r="O58" s="263">
        <f>sellstrg!R2</f>
        <v>283</v>
      </c>
      <c r="P58" s="202">
        <f>sellstrg!S2</f>
        <v>382.76</v>
      </c>
      <c r="Q58" s="202">
        <f>sellstrg!T2</f>
        <v>394.43313180929681</v>
      </c>
      <c r="R58" s="202">
        <f>sellstrg!U2</f>
        <v>-76.783900295229444</v>
      </c>
      <c r="S58" s="202">
        <f>sellstrg!V2</f>
        <v>4.9848991589162699</v>
      </c>
      <c r="T58" s="202">
        <f>sellstrg!W2</f>
        <v>5.1369249320850505</v>
      </c>
      <c r="U58" s="190">
        <f>sellstrg!X2</f>
        <v>0.46699669966996699</v>
      </c>
      <c r="V58" s="181" t="str">
        <f>sellstrg!Y2</f>
        <v>O (1번/3번 대비 다이내믹 volsizing 으로 수익 업)</v>
      </c>
      <c r="W58" s="67"/>
      <c r="AA58" s="109">
        <f t="shared" si="1"/>
        <v>0</v>
      </c>
      <c r="AN58" s="4" t="s">
        <v>112</v>
      </c>
      <c r="AO58" s="202" t="str">
        <f>w_sellstrg!O2</f>
        <v>축소w_sellstrg_entry6_{'C': [('number', 10, -1)], 'P': [('number', -10, -1)]}_[2, 9]_exit1_0.1_-0.2</v>
      </c>
      <c r="AP58" s="207">
        <f>w_sellstrg!Q2</f>
        <v>161</v>
      </c>
      <c r="AQ58" s="207">
        <f>w_sellstrg!R2</f>
        <v>114</v>
      </c>
      <c r="AR58" s="202">
        <f>w_sellstrg!S2</f>
        <v>37.760913513724397</v>
      </c>
      <c r="AS58" s="202">
        <f>w_sellstrg!T2</f>
        <v>37.760913513724397</v>
      </c>
      <c r="AT58" s="202">
        <f>w_sellstrg!U2</f>
        <v>-2.13</v>
      </c>
      <c r="AU58" s="202">
        <f>w_sellstrg!V2</f>
        <v>17.728128410199247</v>
      </c>
      <c r="AV58" s="202">
        <f>w_sellstrg!W2</f>
        <v>17.728128410199247</v>
      </c>
      <c r="AW58" s="215">
        <f>w_sellstrg!X2</f>
        <v>0.70807453416149069</v>
      </c>
      <c r="AX58" s="234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</row>
    <row r="59" spans="1:161" ht="17.25" thickBot="1">
      <c r="A59" s="40">
        <v>40234</v>
      </c>
      <c r="B59">
        <v>35.425022162838502</v>
      </c>
      <c r="C59">
        <f>B59-MAX($B$4:B59)</f>
        <v>-3.5</v>
      </c>
      <c r="E59" s="158">
        <v>43521</v>
      </c>
      <c r="F59">
        <v>16.440000000000001</v>
      </c>
      <c r="G59">
        <f>F59-MAX($F$4:F59)</f>
        <v>0</v>
      </c>
      <c r="L59" s="4" t="s">
        <v>112</v>
      </c>
      <c r="M59" s="202" t="str">
        <f>sellstrg!O3</f>
        <v>축소_sellstrg_entry2_{'C': [('delta', 0.06, -1)], 'P': [('delta', -0.07, -1)]}_[42, 70]_exit1_0.1_-0.25</v>
      </c>
      <c r="N59" s="263">
        <f>sellstrg!Q3</f>
        <v>542</v>
      </c>
      <c r="O59" s="263">
        <f>sellstrg!R3</f>
        <v>429</v>
      </c>
      <c r="P59" s="202">
        <f>sellstrg!S3</f>
        <v>36.439316736881203</v>
      </c>
      <c r="Q59" s="202">
        <f>sellstrg!T3</f>
        <v>36.439316736881203</v>
      </c>
      <c r="R59" s="202">
        <f>sellstrg!U3</f>
        <v>-8.7044756965144803</v>
      </c>
      <c r="S59" s="202">
        <f>sellstrg!V3</f>
        <v>4.1862735915814602</v>
      </c>
      <c r="T59" s="202">
        <f>sellstrg!W3</f>
        <v>4.1862735915814602</v>
      </c>
      <c r="U59" s="190">
        <f>sellstrg!X3</f>
        <v>0.79151291512915134</v>
      </c>
      <c r="V59" s="181" t="str">
        <f>sellstrg!Y3</f>
        <v>?(요일무관 수익나는건 수기로 확인, 다만 전략으로써는 13년 이후 수익 정체, volsizing 차이없음)</v>
      </c>
      <c r="W59" s="71"/>
      <c r="AA59" s="109">
        <f t="shared" si="1"/>
        <v>0</v>
      </c>
      <c r="AN59" s="4" t="s">
        <v>112</v>
      </c>
      <c r="AO59" s="202" t="str">
        <f>w_sellstrg!O3</f>
        <v>축소w_sellstrg_entry16_{'C': [('number', 10, -1)], 'P': [('number', -10, -1)]}_[2, 9]_exit1_0.8_-1</v>
      </c>
      <c r="AP59" s="207">
        <f>w_sellstrg!Q3</f>
        <v>140</v>
      </c>
      <c r="AQ59" s="207">
        <f>w_sellstrg!R3</f>
        <v>104</v>
      </c>
      <c r="AR59" s="202">
        <f>w_sellstrg!S3</f>
        <v>49.688312051913897</v>
      </c>
      <c r="AS59" s="202">
        <f>w_sellstrg!T3</f>
        <v>62.010460799362399</v>
      </c>
      <c r="AT59" s="202">
        <f>w_sellstrg!U3</f>
        <v>-14.08</v>
      </c>
      <c r="AU59" s="202">
        <f>w_sellstrg!V3</f>
        <v>3.5289994355052485</v>
      </c>
      <c r="AV59" s="202">
        <f>w_sellstrg!W3</f>
        <v>4.4041520454092611</v>
      </c>
      <c r="AW59" s="215">
        <f>w_sellstrg!X3</f>
        <v>0.74285714285714288</v>
      </c>
      <c r="AX59" s="234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</row>
    <row r="60" spans="1:161" ht="17.25" thickBot="1">
      <c r="A60" s="40">
        <v>40235</v>
      </c>
      <c r="B60">
        <v>35.605022162838502</v>
      </c>
      <c r="C60">
        <f>B60-MAX($B$4:B60)</f>
        <v>-3.3200000000000003</v>
      </c>
      <c r="E60" s="158">
        <v>43522</v>
      </c>
      <c r="F60">
        <v>16.440000000000001</v>
      </c>
      <c r="G60">
        <f>F60-MAX($F$4:F60)</f>
        <v>0</v>
      </c>
      <c r="L60" s="4" t="s">
        <v>112</v>
      </c>
      <c r="M60" s="202" t="str">
        <f>sellstrg!O4</f>
        <v>축소_sellstrg_entry3_{'C': [('delta', 0.06, -1)], 'P': [('delta', -0.07, -1)]}_[42, 70]_exit1_0.8_-0.25</v>
      </c>
      <c r="N60" s="263">
        <f>sellstrg!Q4</f>
        <v>433</v>
      </c>
      <c r="O60" s="263">
        <f>sellstrg!R4</f>
        <v>222</v>
      </c>
      <c r="P60" s="202">
        <f>sellstrg!S4</f>
        <v>165.226545239367</v>
      </c>
      <c r="Q60" s="202">
        <f>sellstrg!T4</f>
        <v>167.53388392308699</v>
      </c>
      <c r="R60" s="202">
        <f>sellstrg!U4</f>
        <v>-34.209284466159197</v>
      </c>
      <c r="S60" s="202">
        <f>sellstrg!V4</f>
        <v>4.829874340190127</v>
      </c>
      <c r="T60" s="202">
        <f>sellstrg!W4</f>
        <v>4.8973220731587155</v>
      </c>
      <c r="U60" s="190">
        <f>sellstrg!X4</f>
        <v>0.51270207852193994</v>
      </c>
      <c r="V60" s="181" t="str">
        <f>sellstrg!Y4</f>
        <v>X(요일무관 수익나는건 수기로 확인,, volsizing 차이없음, 1번+ volsizing이 더 나음)</v>
      </c>
      <c r="W60" s="72"/>
      <c r="AA60" s="109">
        <f t="shared" si="1"/>
        <v>0</v>
      </c>
      <c r="AN60" s="4" t="s">
        <v>112</v>
      </c>
      <c r="AO60" s="202" t="str">
        <f>w_sellstrg!O4</f>
        <v>축소w_sellstrg_entry18_{'C': [('number', 7.5, -1)], 'P': [('number', -7.5, -1)]}_[2, 9]_exit1_0.5_-0.5</v>
      </c>
      <c r="AP60" s="207">
        <f>w_sellstrg!Q4</f>
        <v>156</v>
      </c>
      <c r="AQ60" s="207">
        <f>w_sellstrg!R4</f>
        <v>122</v>
      </c>
      <c r="AR60" s="202">
        <f>w_sellstrg!S4</f>
        <v>77.250362564406998</v>
      </c>
      <c r="AS60" s="202">
        <f>w_sellstrg!T4</f>
        <v>78.997914259533403</v>
      </c>
      <c r="AT60" s="202">
        <f>w_sellstrg!U4</f>
        <v>-6.3999999999999897</v>
      </c>
      <c r="AU60" s="202">
        <f>w_sellstrg!V4</f>
        <v>12.070369150688613</v>
      </c>
      <c r="AV60" s="202">
        <f>w_sellstrg!W4</f>
        <v>12.343424103052113</v>
      </c>
      <c r="AW60" s="215">
        <f>w_sellstrg!X4</f>
        <v>0.78205128205128205</v>
      </c>
      <c r="AX60" s="234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</row>
    <row r="61" spans="1:161">
      <c r="A61" s="40">
        <v>40236</v>
      </c>
      <c r="B61">
        <v>35.605022162838502</v>
      </c>
      <c r="C61">
        <f>B61-MAX($B$4:B61)</f>
        <v>-3.3200000000000003</v>
      </c>
      <c r="E61" s="158">
        <v>43523</v>
      </c>
      <c r="F61">
        <v>16.440000000000001</v>
      </c>
      <c r="G61">
        <f>F61-MAX($F$4:F61)</f>
        <v>0</v>
      </c>
      <c r="L61" s="4" t="s">
        <v>112</v>
      </c>
      <c r="M61" s="202" t="str">
        <f>sellstrg!O5</f>
        <v>축소_sellstrg_entry4_{'C': [('delta', 0.06, -1)], 'P': [('delta', -0.07, -1)]}_[42, 70]_exit1_0.1_-0.25</v>
      </c>
      <c r="N61" s="263">
        <f>sellstrg!Q5</f>
        <v>371</v>
      </c>
      <c r="O61" s="263">
        <f>sellstrg!R5</f>
        <v>301</v>
      </c>
      <c r="P61" s="202">
        <f>sellstrg!S5</f>
        <v>36.700000000000003</v>
      </c>
      <c r="Q61" s="202">
        <f>sellstrg!T5</f>
        <v>36.700000000000003</v>
      </c>
      <c r="R61" s="202">
        <f>sellstrg!U5</f>
        <v>-6.41</v>
      </c>
      <c r="S61" s="202">
        <f>sellstrg!V5</f>
        <v>5.7254290171606863</v>
      </c>
      <c r="T61" s="202">
        <f>sellstrg!W5</f>
        <v>5.7254290171606863</v>
      </c>
      <c r="U61" s="190">
        <f>sellstrg!X5</f>
        <v>0.81132075471698117</v>
      </c>
      <c r="V61" s="181" t="str">
        <f>sellstrg!Y5</f>
        <v>O(요일무관 수익나는건 수기로 확인, volsizing 열위)</v>
      </c>
      <c r="W61" s="69"/>
      <c r="AA61" s="109">
        <f t="shared" si="1"/>
        <v>0</v>
      </c>
      <c r="AN61" s="4" t="s">
        <v>112</v>
      </c>
      <c r="AO61" s="202">
        <f>w_sellstrg!O5</f>
        <v>0</v>
      </c>
      <c r="AP61" s="207">
        <f>w_sellstrg!Q5</f>
        <v>0</v>
      </c>
      <c r="AQ61" s="207">
        <f>w_sellstrg!R5</f>
        <v>0</v>
      </c>
      <c r="AR61" s="202">
        <f>w_sellstrg!S5</f>
        <v>0</v>
      </c>
      <c r="AS61" s="202">
        <f>w_sellstrg!T5</f>
        <v>0</v>
      </c>
      <c r="AT61" s="202">
        <f>w_sellstrg!U5</f>
        <v>0</v>
      </c>
      <c r="AU61" s="202">
        <f>w_sellstrg!V5</f>
        <v>0</v>
      </c>
      <c r="AV61" s="202">
        <f>w_sellstrg!W5</f>
        <v>0</v>
      </c>
      <c r="AW61" s="215">
        <f>w_sellstrg!X5</f>
        <v>0</v>
      </c>
      <c r="AX61" s="234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</row>
    <row r="62" spans="1:161">
      <c r="A62" s="40">
        <v>40237</v>
      </c>
      <c r="B62">
        <v>35.605022162838502</v>
      </c>
      <c r="C62">
        <f>B62-MAX($B$4:B62)</f>
        <v>-3.3200000000000003</v>
      </c>
      <c r="E62" s="158">
        <v>43524</v>
      </c>
      <c r="F62">
        <v>16.440000000000001</v>
      </c>
      <c r="G62">
        <f>F62-MAX($F$4:F62)</f>
        <v>0</v>
      </c>
      <c r="L62" s="4" t="s">
        <v>112</v>
      </c>
      <c r="M62" s="202" t="str">
        <f>sellstrg!O6</f>
        <v>축소_sellstrg_entry4_{'C': [('delta', 0.06, -1)], 'P': [('delta', -0.07, -1)]}_[42, 70]_exit1_0.5_-0.25</v>
      </c>
      <c r="N62" s="263">
        <f>sellstrg!Q6</f>
        <v>371</v>
      </c>
      <c r="O62" s="263">
        <f>sellstrg!R6</f>
        <v>230</v>
      </c>
      <c r="P62" s="202">
        <f>sellstrg!S6</f>
        <v>107.74</v>
      </c>
      <c r="Q62" s="202">
        <f>sellstrg!T6</f>
        <v>107.74</v>
      </c>
      <c r="R62" s="202">
        <f>sellstrg!U6</f>
        <v>-21.57</v>
      </c>
      <c r="S62" s="202">
        <f>sellstrg!V6</f>
        <v>4.9949003245248029</v>
      </c>
      <c r="T62" s="202">
        <f>sellstrg!W6</f>
        <v>4.9949003245248029</v>
      </c>
      <c r="U62" s="190">
        <f>sellstrg!X6</f>
        <v>0.61994609164420489</v>
      </c>
      <c r="V62" s="181" t="str">
        <f>sellstrg!Y6</f>
        <v>X, volsizing 열위)</v>
      </c>
      <c r="W62" s="67"/>
      <c r="AA62" s="109">
        <f t="shared" si="1"/>
        <v>0</v>
      </c>
      <c r="AN62" s="4" t="s">
        <v>112</v>
      </c>
      <c r="AO62" s="202">
        <f>w_sellstrg!O6</f>
        <v>0</v>
      </c>
      <c r="AP62" s="207">
        <f>w_sellstrg!Q6</f>
        <v>0</v>
      </c>
      <c r="AQ62" s="207">
        <f>w_sellstrg!R6</f>
        <v>0</v>
      </c>
      <c r="AR62" s="202">
        <f>w_sellstrg!S6</f>
        <v>0</v>
      </c>
      <c r="AS62" s="202">
        <f>w_sellstrg!T6</f>
        <v>0</v>
      </c>
      <c r="AT62" s="202">
        <f>w_sellstrg!U6</f>
        <v>0</v>
      </c>
      <c r="AU62" s="202">
        <f>w_sellstrg!V6</f>
        <v>0</v>
      </c>
      <c r="AV62" s="202">
        <f>w_sellstrg!W6</f>
        <v>0</v>
      </c>
      <c r="AW62" s="215">
        <f>w_sellstrg!X6</f>
        <v>0</v>
      </c>
      <c r="AX62" s="234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</row>
    <row r="63" spans="1:161" ht="17.25" thickBot="1">
      <c r="A63" s="40">
        <v>40238</v>
      </c>
      <c r="B63">
        <v>35.605022162838502</v>
      </c>
      <c r="C63">
        <f>B63-MAX($B$4:B63)</f>
        <v>-3.3200000000000003</v>
      </c>
      <c r="E63" s="158">
        <v>43525</v>
      </c>
      <c r="F63">
        <v>16.440000000000001</v>
      </c>
      <c r="G63">
        <f>F63-MAX($F$4:F63)</f>
        <v>0</v>
      </c>
      <c r="L63" s="4" t="s">
        <v>112</v>
      </c>
      <c r="M63" s="241">
        <f>sellstrg!O7</f>
        <v>0</v>
      </c>
      <c r="N63" s="263">
        <f>sellstrg!Q7</f>
        <v>371</v>
      </c>
      <c r="O63" s="263">
        <f>sellstrg!R7</f>
        <v>194</v>
      </c>
      <c r="P63" s="202">
        <f>sellstrg!S7</f>
        <v>139.44</v>
      </c>
      <c r="Q63" s="202">
        <f>sellstrg!T7</f>
        <v>140.27760000000001</v>
      </c>
      <c r="R63" s="202">
        <f>sellstrg!U7</f>
        <v>-33.28</v>
      </c>
      <c r="S63" s="202">
        <f>sellstrg!V7</f>
        <v>4.1899038461538458</v>
      </c>
      <c r="T63" s="202">
        <f>sellstrg!W7</f>
        <v>4.2150721153846158</v>
      </c>
      <c r="U63" s="190">
        <f>sellstrg!X7</f>
        <v>0.52291105121293802</v>
      </c>
      <c r="V63" s="181" t="str">
        <f>sellstrg!Y7</f>
        <v>X, volsizing 열위)</v>
      </c>
      <c r="W63" s="71"/>
      <c r="AA63" s="109">
        <f t="shared" si="1"/>
        <v>0</v>
      </c>
      <c r="AN63" s="4" t="s">
        <v>112</v>
      </c>
      <c r="AO63" s="202">
        <f>w_sellstrg!O7</f>
        <v>0</v>
      </c>
      <c r="AP63" s="207">
        <f>w_sellstrg!Q7</f>
        <v>0</v>
      </c>
      <c r="AQ63" s="207">
        <f>w_sellstrg!R7</f>
        <v>0</v>
      </c>
      <c r="AR63" s="202">
        <f>w_sellstrg!S7</f>
        <v>0</v>
      </c>
      <c r="AS63" s="202">
        <f>w_sellstrg!T7</f>
        <v>0</v>
      </c>
      <c r="AT63" s="202">
        <f>w_sellstrg!U7</f>
        <v>0</v>
      </c>
      <c r="AU63" s="202">
        <f>w_sellstrg!V7</f>
        <v>0</v>
      </c>
      <c r="AV63" s="202">
        <f>w_sellstrg!W7</f>
        <v>0</v>
      </c>
      <c r="AW63" s="215">
        <f>w_sellstrg!X7</f>
        <v>0</v>
      </c>
      <c r="AX63" s="234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</row>
    <row r="64" spans="1:161">
      <c r="A64" s="40">
        <v>40239</v>
      </c>
      <c r="B64">
        <v>27.485022162838501</v>
      </c>
      <c r="C64">
        <f>B64-MAX($B$4:B64)</f>
        <v>-11.440000000000001</v>
      </c>
      <c r="E64" s="158">
        <v>43526</v>
      </c>
      <c r="F64">
        <v>16.440000000000001</v>
      </c>
      <c r="G64">
        <f>F64-MAX($F$4:F64)</f>
        <v>0</v>
      </c>
      <c r="L64" s="4" t="s">
        <v>112</v>
      </c>
      <c r="M64" s="202">
        <f>sellstrg!O8</f>
        <v>0</v>
      </c>
      <c r="N64" s="263">
        <f>sellstrg!Q8</f>
        <v>0</v>
      </c>
      <c r="O64" s="263">
        <f>sellstrg!R8</f>
        <v>0</v>
      </c>
      <c r="P64" s="202">
        <f>sellstrg!S8</f>
        <v>0</v>
      </c>
      <c r="Q64" s="202">
        <f>sellstrg!T8</f>
        <v>0</v>
      </c>
      <c r="R64" s="202">
        <f>sellstrg!U8</f>
        <v>0</v>
      </c>
      <c r="S64" s="202">
        <f>sellstrg!V8</f>
        <v>0</v>
      </c>
      <c r="T64" s="202">
        <f>sellstrg!W8</f>
        <v>0</v>
      </c>
      <c r="U64" s="190">
        <f>sellstrg!X8</f>
        <v>0</v>
      </c>
      <c r="V64" s="181">
        <f>sellstrg!Y8</f>
        <v>0</v>
      </c>
      <c r="W64" s="69"/>
      <c r="AA64" s="109">
        <f t="shared" si="1"/>
        <v>0</v>
      </c>
      <c r="AN64" s="4" t="s">
        <v>112</v>
      </c>
      <c r="AO64" s="202">
        <f>w_sellstrg!O8</f>
        <v>0</v>
      </c>
      <c r="AP64" s="207">
        <f>w_sellstrg!Q8</f>
        <v>0</v>
      </c>
      <c r="AQ64" s="207">
        <f>w_sellstrg!R8</f>
        <v>0</v>
      </c>
      <c r="AR64" s="202">
        <f>w_sellstrg!S8</f>
        <v>0</v>
      </c>
      <c r="AS64" s="202">
        <f>w_sellstrg!T8</f>
        <v>0</v>
      </c>
      <c r="AT64" s="202">
        <f>w_sellstrg!U8</f>
        <v>0</v>
      </c>
      <c r="AU64" s="202">
        <f>w_sellstrg!V8</f>
        <v>0</v>
      </c>
      <c r="AV64" s="202">
        <f>w_sellstrg!W8</f>
        <v>0</v>
      </c>
      <c r="AW64" s="215">
        <f>w_sellstrg!X8</f>
        <v>0</v>
      </c>
      <c r="AX64" s="234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</row>
    <row r="65" spans="1:161" ht="17.25" thickBot="1">
      <c r="A65" s="40">
        <v>40240</v>
      </c>
      <c r="B65">
        <v>27.645022162838501</v>
      </c>
      <c r="C65">
        <f>B65-MAX($B$4:B65)</f>
        <v>-11.280000000000001</v>
      </c>
      <c r="E65" s="158">
        <v>43527</v>
      </c>
      <c r="F65">
        <v>16.440000000000001</v>
      </c>
      <c r="G65">
        <f>F65-MAX($F$4:F65)</f>
        <v>0</v>
      </c>
      <c r="L65" s="4" t="s">
        <v>112</v>
      </c>
      <c r="M65" s="202">
        <f>sellstrg!O9</f>
        <v>0</v>
      </c>
      <c r="N65" s="263">
        <f>sellstrg!Q9</f>
        <v>0</v>
      </c>
      <c r="O65" s="263">
        <f>sellstrg!R9</f>
        <v>0</v>
      </c>
      <c r="P65" s="202">
        <f>sellstrg!S9</f>
        <v>0</v>
      </c>
      <c r="Q65" s="202">
        <f>sellstrg!T9</f>
        <v>0</v>
      </c>
      <c r="R65" s="202">
        <f>sellstrg!U9</f>
        <v>0</v>
      </c>
      <c r="S65" s="202">
        <f>sellstrg!V9</f>
        <v>0</v>
      </c>
      <c r="T65" s="202">
        <f>sellstrg!W9</f>
        <v>0</v>
      </c>
      <c r="U65" s="190">
        <f>sellstrg!X9</f>
        <v>0</v>
      </c>
      <c r="V65" s="181">
        <f>sellstrg!Y9</f>
        <v>0</v>
      </c>
      <c r="W65" s="71"/>
      <c r="AA65" s="109">
        <f t="shared" si="1"/>
        <v>0</v>
      </c>
      <c r="AN65" s="4" t="s">
        <v>112</v>
      </c>
      <c r="AO65" s="202">
        <f>w_sellstrg!O9</f>
        <v>0</v>
      </c>
      <c r="AP65" s="207">
        <f>w_sellstrg!Q9</f>
        <v>0</v>
      </c>
      <c r="AQ65" s="207">
        <f>w_sellstrg!R9</f>
        <v>0</v>
      </c>
      <c r="AR65" s="202">
        <f>w_sellstrg!S9</f>
        <v>0</v>
      </c>
      <c r="AS65" s="202">
        <f>w_sellstrg!T9</f>
        <v>0</v>
      </c>
      <c r="AT65" s="202">
        <f>w_sellstrg!U9</f>
        <v>0</v>
      </c>
      <c r="AU65" s="202">
        <f>w_sellstrg!V9</f>
        <v>0</v>
      </c>
      <c r="AV65" s="202">
        <f>w_sellstrg!W9</f>
        <v>0</v>
      </c>
      <c r="AW65" s="215">
        <f>w_sellstrg!X9</f>
        <v>0</v>
      </c>
      <c r="AX65" s="234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</row>
    <row r="66" spans="1:161">
      <c r="A66" s="40">
        <v>40241</v>
      </c>
      <c r="B66">
        <v>29.645022162838501</v>
      </c>
      <c r="C66">
        <f>B66-MAX($B$4:B66)</f>
        <v>-9.2800000000000011</v>
      </c>
      <c r="E66" s="158">
        <v>43528</v>
      </c>
      <c r="F66">
        <v>16.440000000000001</v>
      </c>
      <c r="G66">
        <f>F66-MAX($F$4:F66)</f>
        <v>0</v>
      </c>
      <c r="L66" s="4" t="s">
        <v>112</v>
      </c>
      <c r="M66" s="202">
        <f>sellstrg!O10</f>
        <v>0</v>
      </c>
      <c r="N66" s="263">
        <f>sellstrg!Q10</f>
        <v>0</v>
      </c>
      <c r="O66" s="263">
        <f>sellstrg!R10</f>
        <v>0</v>
      </c>
      <c r="P66" s="202">
        <f>sellstrg!S10</f>
        <v>0</v>
      </c>
      <c r="Q66" s="202">
        <f>sellstrg!T10</f>
        <v>0</v>
      </c>
      <c r="R66" s="202">
        <f>sellstrg!U10</f>
        <v>0</v>
      </c>
      <c r="S66" s="202">
        <f>sellstrg!V10</f>
        <v>0</v>
      </c>
      <c r="T66" s="202">
        <f>sellstrg!W10</f>
        <v>0</v>
      </c>
      <c r="U66" s="190">
        <f>sellstrg!X10</f>
        <v>0</v>
      </c>
      <c r="V66" s="181">
        <f>sellstrg!Y10</f>
        <v>0</v>
      </c>
      <c r="AA66" s="109">
        <f t="shared" si="1"/>
        <v>0</v>
      </c>
      <c r="AN66" s="4" t="s">
        <v>112</v>
      </c>
      <c r="AO66" s="202">
        <f>w_sellstrg!O10</f>
        <v>0</v>
      </c>
      <c r="AP66" s="207">
        <f>w_sellstrg!Q10</f>
        <v>0</v>
      </c>
      <c r="AQ66" s="207">
        <f>w_sellstrg!R10</f>
        <v>0</v>
      </c>
      <c r="AR66" s="202">
        <f>w_sellstrg!S10</f>
        <v>0</v>
      </c>
      <c r="AS66" s="202">
        <f>w_sellstrg!T10</f>
        <v>0</v>
      </c>
      <c r="AT66" s="202">
        <f>w_sellstrg!U10</f>
        <v>0</v>
      </c>
      <c r="AU66" s="202">
        <f>w_sellstrg!V10</f>
        <v>0</v>
      </c>
      <c r="AV66" s="202">
        <f>w_sellstrg!W10</f>
        <v>0</v>
      </c>
      <c r="AW66" s="215">
        <f>w_sellstrg!X10</f>
        <v>0</v>
      </c>
      <c r="AX66" s="234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</row>
    <row r="67" spans="1:161">
      <c r="A67" s="40">
        <v>40242</v>
      </c>
      <c r="B67">
        <v>19.4350221628385</v>
      </c>
      <c r="C67">
        <f>B67-MAX($B$4:B67)</f>
        <v>-19.490000000000002</v>
      </c>
      <c r="E67" s="158">
        <v>43529</v>
      </c>
      <c r="F67">
        <v>16.440000000000001</v>
      </c>
      <c r="G67">
        <f>F67-MAX($F$4:F67)</f>
        <v>0</v>
      </c>
      <c r="L67" s="4" t="s">
        <v>112</v>
      </c>
      <c r="M67" s="202">
        <f>sellstrg!O11</f>
        <v>0</v>
      </c>
      <c r="N67" s="263">
        <f>sellstrg!Q11</f>
        <v>0</v>
      </c>
      <c r="O67" s="263">
        <f>sellstrg!R11</f>
        <v>0</v>
      </c>
      <c r="P67" s="202">
        <f>sellstrg!S11</f>
        <v>0</v>
      </c>
      <c r="Q67" s="202">
        <f>sellstrg!T11</f>
        <v>0</v>
      </c>
      <c r="R67" s="202">
        <f>sellstrg!U11</f>
        <v>0</v>
      </c>
      <c r="S67" s="202">
        <f>sellstrg!V11</f>
        <v>0</v>
      </c>
      <c r="T67" s="202">
        <f>sellstrg!W11</f>
        <v>0</v>
      </c>
      <c r="U67" s="190">
        <f>sellstrg!X11</f>
        <v>0</v>
      </c>
      <c r="V67" s="181">
        <f>sellstrg!Y11</f>
        <v>0</v>
      </c>
      <c r="W67" s="66"/>
      <c r="AA67" s="109">
        <f t="shared" si="1"/>
        <v>0</v>
      </c>
      <c r="AN67" s="4" t="s">
        <v>112</v>
      </c>
      <c r="AO67" s="202">
        <f>w_sellstrg!O11</f>
        <v>0</v>
      </c>
      <c r="AP67" s="207">
        <f>w_sellstrg!Q11</f>
        <v>0</v>
      </c>
      <c r="AQ67" s="207">
        <f>w_sellstrg!R11</f>
        <v>0</v>
      </c>
      <c r="AR67" s="202">
        <f>w_sellstrg!S11</f>
        <v>0</v>
      </c>
      <c r="AS67" s="202">
        <f>w_sellstrg!T11</f>
        <v>0</v>
      </c>
      <c r="AT67" s="202">
        <f>w_sellstrg!U11</f>
        <v>0</v>
      </c>
      <c r="AU67" s="202">
        <f>w_sellstrg!V11</f>
        <v>0</v>
      </c>
      <c r="AV67" s="202">
        <f>w_sellstrg!W11</f>
        <v>0</v>
      </c>
      <c r="AW67" s="215">
        <f>w_sellstrg!X11</f>
        <v>0</v>
      </c>
      <c r="AX67" s="234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</row>
    <row r="68" spans="1:161">
      <c r="A68" s="40">
        <v>40243</v>
      </c>
      <c r="B68">
        <v>19.4350221628385</v>
      </c>
      <c r="C68">
        <f>B68-MAX($B$4:B68)</f>
        <v>-19.490000000000002</v>
      </c>
      <c r="E68" s="158">
        <v>43530</v>
      </c>
      <c r="F68">
        <v>16.440000000000001</v>
      </c>
      <c r="G68">
        <f>F68-MAX($F$4:F68)</f>
        <v>0</v>
      </c>
      <c r="L68" s="4" t="s">
        <v>112</v>
      </c>
      <c r="M68" s="202">
        <f>sellstrg!O12</f>
        <v>0</v>
      </c>
      <c r="N68" s="263">
        <f>sellstrg!Q12</f>
        <v>0</v>
      </c>
      <c r="O68" s="263">
        <f>sellstrg!R12</f>
        <v>0</v>
      </c>
      <c r="P68" s="202">
        <f>sellstrg!S12</f>
        <v>0</v>
      </c>
      <c r="Q68" s="202">
        <f>sellstrg!T12</f>
        <v>0</v>
      </c>
      <c r="R68" s="202">
        <f>sellstrg!U12</f>
        <v>0</v>
      </c>
      <c r="S68" s="202">
        <f>sellstrg!V12</f>
        <v>0</v>
      </c>
      <c r="T68" s="202">
        <f>sellstrg!W12</f>
        <v>0</v>
      </c>
      <c r="U68" s="190">
        <f>sellstrg!X12</f>
        <v>0</v>
      </c>
      <c r="V68" s="181">
        <f>sellstrg!Y12</f>
        <v>0</v>
      </c>
      <c r="AA68" s="109">
        <f t="shared" ref="AA68:AA80" si="25">Z68</f>
        <v>0</v>
      </c>
      <c r="AN68" s="4" t="s">
        <v>112</v>
      </c>
      <c r="AO68" s="202">
        <f>w_sellstrg!O12</f>
        <v>0</v>
      </c>
      <c r="AP68" s="207">
        <f>w_sellstrg!Q12</f>
        <v>0</v>
      </c>
      <c r="AQ68" s="207">
        <f>w_sellstrg!R12</f>
        <v>0</v>
      </c>
      <c r="AR68" s="202">
        <f>w_sellstrg!S12</f>
        <v>0</v>
      </c>
      <c r="AS68" s="202">
        <f>w_sellstrg!T12</f>
        <v>0</v>
      </c>
      <c r="AT68" s="202">
        <f>w_sellstrg!U12</f>
        <v>0</v>
      </c>
      <c r="AU68" s="202">
        <f>w_sellstrg!V12</f>
        <v>0</v>
      </c>
      <c r="AV68" s="202">
        <f>w_sellstrg!W12</f>
        <v>0</v>
      </c>
      <c r="AW68" s="215">
        <f>w_sellstrg!X12</f>
        <v>0</v>
      </c>
      <c r="AX68" s="234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</row>
    <row r="69" spans="1:161">
      <c r="A69" s="40">
        <v>40244</v>
      </c>
      <c r="B69">
        <v>19.4350221628385</v>
      </c>
      <c r="C69">
        <f>B69-MAX($B$4:B69)</f>
        <v>-19.490000000000002</v>
      </c>
      <c r="E69" s="158">
        <v>43531</v>
      </c>
      <c r="F69">
        <v>16.440000000000001</v>
      </c>
      <c r="G69">
        <f>F69-MAX($F$4:F69)</f>
        <v>0</v>
      </c>
      <c r="L69" s="4" t="s">
        <v>113</v>
      </c>
      <c r="M69" s="224" t="str">
        <f>buystrg!O1</f>
        <v>확대_buystrg_entry2_{'C': [('delta', 0.06, 1)], 'P': [('delta', -0.07, 1)]}_[7, 35]_exit1_1_-0.25</v>
      </c>
      <c r="N69" s="264">
        <f>buystrg!Q1</f>
        <v>170</v>
      </c>
      <c r="O69" s="264">
        <f>buystrg!R1</f>
        <v>36</v>
      </c>
      <c r="P69" s="224">
        <f>buystrg!S1</f>
        <v>19.329999999999899</v>
      </c>
      <c r="Q69" s="224">
        <f>buystrg!T1</f>
        <v>20.5899999999999</v>
      </c>
      <c r="R69" s="224">
        <f>buystrg!U1</f>
        <v>-2.34</v>
      </c>
      <c r="S69" s="224">
        <f>buystrg!V1</f>
        <v>8.2606837606837171</v>
      </c>
      <c r="T69" s="224">
        <f>buystrg!W1</f>
        <v>8.7991452991452572</v>
      </c>
      <c r="U69" s="191">
        <f>buystrg!X1</f>
        <v>0.21176470588235294</v>
      </c>
      <c r="V69" s="182" t="str">
        <f>buystrg!Y1</f>
        <v>O(일자무관, 실질적으로는 매일에 걸쳐 전략분산)</v>
      </c>
      <c r="AA69" s="109">
        <f t="shared" si="25"/>
        <v>0</v>
      </c>
      <c r="AN69" s="4" t="s">
        <v>113</v>
      </c>
      <c r="AO69" s="224" t="str">
        <f>w_buystrg!O1</f>
        <v>확대w_buystrg_entry15_{'C': [('number', 2.5, 1)], 'P': [('number', -2.5, 1)]}_[2, 9]_exit1_1_-0.1</v>
      </c>
      <c r="AP69" s="225">
        <f>w_buystrg!Q1</f>
        <v>99</v>
      </c>
      <c r="AQ69" s="225">
        <f>w_buystrg!R1</f>
        <v>24</v>
      </c>
      <c r="AR69" s="224">
        <f>w_buystrg!S1</f>
        <v>60.157012387955</v>
      </c>
      <c r="AS69" s="224">
        <f>w_buystrg!T1</f>
        <v>62.932369889855899</v>
      </c>
      <c r="AT69" s="224">
        <f>w_buystrg!U1</f>
        <v>-7.94</v>
      </c>
      <c r="AU69" s="224">
        <f>w_buystrg!V1</f>
        <v>7.5764499229162467</v>
      </c>
      <c r="AV69" s="224">
        <f>w_buystrg!W1</f>
        <v>7.9259911700070393</v>
      </c>
      <c r="AW69" s="226">
        <f>w_buystrg!X1</f>
        <v>0.24242424242424243</v>
      </c>
      <c r="AX69" s="235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</row>
    <row r="70" spans="1:161">
      <c r="A70" s="40">
        <v>40245</v>
      </c>
      <c r="B70">
        <v>13.3350221628385</v>
      </c>
      <c r="C70">
        <f>B70-MAX($B$4:B70)</f>
        <v>-25.590000000000003</v>
      </c>
      <c r="E70" s="158">
        <v>43532</v>
      </c>
      <c r="F70">
        <v>28.99</v>
      </c>
      <c r="G70">
        <f>F70-MAX($F$4:F70)</f>
        <v>0</v>
      </c>
      <c r="L70" s="4" t="s">
        <v>113</v>
      </c>
      <c r="M70" s="224" t="str">
        <f>buystrg!O2</f>
        <v>확대_buystrg_entry6_{'C': [('delta', 0.15, 1)], 'P': [('delta', -0.15, 1)]}_[7, 35]_exit1_0.5_-0.1</v>
      </c>
      <c r="N70" s="264">
        <f>buystrg!Q2</f>
        <v>188</v>
      </c>
      <c r="O70" s="264">
        <f>buystrg!R2</f>
        <v>46</v>
      </c>
      <c r="P70" s="224">
        <f>buystrg!S2</f>
        <v>21.46</v>
      </c>
      <c r="Q70" s="224">
        <f>buystrg!T2</f>
        <v>21.46</v>
      </c>
      <c r="R70" s="224">
        <f>buystrg!U2</f>
        <v>-3.79</v>
      </c>
      <c r="S70" s="224">
        <f>buystrg!V2</f>
        <v>5.6622691292875995</v>
      </c>
      <c r="T70" s="224">
        <f>buystrg!W2</f>
        <v>5.6622691292875995</v>
      </c>
      <c r="U70" s="191">
        <f>buystrg!X2</f>
        <v>0.24468085106382978</v>
      </c>
      <c r="V70" s="182" t="str">
        <f>buystrg!Y2</f>
        <v>O(일자무관, 실질적으로는 매일에 걸쳐 전략분산)</v>
      </c>
      <c r="AA70" s="109">
        <f t="shared" si="25"/>
        <v>0</v>
      </c>
      <c r="AN70" s="4" t="s">
        <v>113</v>
      </c>
      <c r="AO70" s="224" t="str">
        <f>w_buystrg!O2</f>
        <v>확대w_buystrg_entry16_{'C': [('number', 10, 1)], 'P': [('number', -10, 1)]}_[2, 9]_exit1_1_-0.1</v>
      </c>
      <c r="AP70" s="225">
        <f>w_buystrg!Q2</f>
        <v>153</v>
      </c>
      <c r="AQ70" s="225">
        <f>w_buystrg!R2</f>
        <v>31</v>
      </c>
      <c r="AR70" s="224">
        <f>w_buystrg!S2</f>
        <v>38.495680527472501</v>
      </c>
      <c r="AS70" s="224">
        <f>w_buystrg!T2</f>
        <v>38.495680527472501</v>
      </c>
      <c r="AT70" s="224">
        <f>w_buystrg!U2</f>
        <v>-12.02</v>
      </c>
      <c r="AU70" s="224">
        <f>w_buystrg!V2</f>
        <v>3.202635651204035</v>
      </c>
      <c r="AV70" s="224">
        <f>w_buystrg!W2</f>
        <v>3.202635651204035</v>
      </c>
      <c r="AW70" s="226">
        <f>w_buystrg!X2</f>
        <v>0.20261437908496732</v>
      </c>
      <c r="AX70" s="235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</row>
    <row r="71" spans="1:161">
      <c r="A71" s="40">
        <v>40246</v>
      </c>
      <c r="B71">
        <v>16.354046089256499</v>
      </c>
      <c r="C71">
        <f>B71-MAX($B$4:B71)</f>
        <v>-22.570976073582003</v>
      </c>
      <c r="E71" s="158">
        <v>43533</v>
      </c>
      <c r="F71">
        <v>28.99</v>
      </c>
      <c r="G71">
        <f>F71-MAX($F$4:F71)</f>
        <v>0</v>
      </c>
      <c r="L71" s="4" t="s">
        <v>113</v>
      </c>
      <c r="M71" s="224" t="str">
        <f>buystrg!O3</f>
        <v>확대_buystrg_entry10_{'C': [('delta', 0.3, 1)], 'P': [('delta', -0.3, 1)]}_[7, 35]_exit1_0.5_-1</v>
      </c>
      <c r="N71" s="264">
        <f>buystrg!Q3</f>
        <v>174</v>
      </c>
      <c r="O71" s="264">
        <f>buystrg!R3</f>
        <v>99</v>
      </c>
      <c r="P71" s="224">
        <f>buystrg!S3</f>
        <v>69.58</v>
      </c>
      <c r="Q71" s="224">
        <f>buystrg!T3</f>
        <v>79.05</v>
      </c>
      <c r="R71" s="224">
        <f>buystrg!U3</f>
        <v>-22.76</v>
      </c>
      <c r="S71" s="224">
        <f>buystrg!V3</f>
        <v>3.057117750439367</v>
      </c>
      <c r="T71" s="224">
        <f>buystrg!W3</f>
        <v>3.4731985940246042</v>
      </c>
      <c r="U71" s="191">
        <f>buystrg!X3</f>
        <v>0.56896551724137934</v>
      </c>
      <c r="V71" s="182" t="str">
        <f>buystrg!Y3</f>
        <v>O(일자무관, 실질적으로는 매일에 걸쳐 전략분산)</v>
      </c>
      <c r="AA71" s="109">
        <f t="shared" si="25"/>
        <v>0</v>
      </c>
      <c r="AN71" s="4" t="s">
        <v>113</v>
      </c>
      <c r="AO71" s="224" t="str">
        <f>w_buystrg!O3</f>
        <v>확대w_buystrg_entry8_{'C': [('number', 2.5, 1)], 'P': [('number', -2.5, 1)]}_[2, 9]_exit1_1_-0.1</v>
      </c>
      <c r="AP71" s="225">
        <f>w_buystrg!Q3</f>
        <v>160</v>
      </c>
      <c r="AQ71" s="225">
        <f>w_buystrg!R3</f>
        <v>47</v>
      </c>
      <c r="AR71" s="224">
        <f>w_buystrg!S3</f>
        <v>30.225769442101299</v>
      </c>
      <c r="AS71" s="224">
        <f>w_buystrg!T3</f>
        <v>41.09</v>
      </c>
      <c r="AT71" s="224">
        <f>w_buystrg!U3</f>
        <v>-10.864230557898701</v>
      </c>
      <c r="AU71" s="224">
        <f>w_buystrg!V3</f>
        <v>2.7821362296224503</v>
      </c>
      <c r="AV71" s="224">
        <f>w_buystrg!W3</f>
        <v>3.7821362296224503</v>
      </c>
      <c r="AW71" s="226">
        <f>w_buystrg!X3</f>
        <v>0.29375000000000001</v>
      </c>
      <c r="AX71" s="235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</row>
    <row r="72" spans="1:161">
      <c r="A72" s="40">
        <v>40247</v>
      </c>
      <c r="B72">
        <v>17.1879588126783</v>
      </c>
      <c r="C72">
        <f>B72-MAX($B$4:B72)</f>
        <v>-21.737063350160202</v>
      </c>
      <c r="E72" s="158">
        <v>43534</v>
      </c>
      <c r="F72">
        <v>28.99</v>
      </c>
      <c r="G72">
        <f>F72-MAX($F$4:F72)</f>
        <v>0</v>
      </c>
      <c r="L72" s="4" t="s">
        <v>113</v>
      </c>
      <c r="M72" s="224" t="str">
        <f>buystrg!O4</f>
        <v>확대_buystrg_entry14_{'C': [('delta', 0.5, 1)], 'P': [('delta', -0.5, 1)]}_[7, 35]_exit1_0.1_-0.5</v>
      </c>
      <c r="N72" s="264">
        <f>buystrg!Q4</f>
        <v>192</v>
      </c>
      <c r="O72" s="264">
        <f>buystrg!R4</f>
        <v>144</v>
      </c>
      <c r="P72" s="224">
        <f>buystrg!S4</f>
        <v>125.55</v>
      </c>
      <c r="Q72" s="224">
        <f>buystrg!T4</f>
        <v>125.55</v>
      </c>
      <c r="R72" s="224">
        <f>buystrg!U4</f>
        <v>-17.299999999999901</v>
      </c>
      <c r="S72" s="224">
        <f>buystrg!V4</f>
        <v>7.2572254335260524</v>
      </c>
      <c r="T72" s="224">
        <f>buystrg!W4</f>
        <v>7.2572254335260524</v>
      </c>
      <c r="U72" s="191">
        <f>buystrg!X4</f>
        <v>0.75</v>
      </c>
      <c r="V72" s="182" t="str">
        <f>buystrg!Y4</f>
        <v>O(일자무관, 실질적으로는 매일에 걸쳐 전략분산)</v>
      </c>
      <c r="AA72" s="109">
        <f t="shared" si="25"/>
        <v>0</v>
      </c>
      <c r="AN72" s="4" t="s">
        <v>113</v>
      </c>
      <c r="AO72" s="224" t="str">
        <f>w_buystrg!O4</f>
        <v>확대w_buystrg_entry14_{'C': [('number', 10, 1)], 'P': [('number', -10, 1)]}_[2, 9]_exit1_1_-0.5</v>
      </c>
      <c r="AP72" s="225">
        <f>w_buystrg!Q4</f>
        <v>19</v>
      </c>
      <c r="AQ72" s="225">
        <f>w_buystrg!R4</f>
        <v>10</v>
      </c>
      <c r="AR72" s="224">
        <f>w_buystrg!S4</f>
        <v>27.363531780024001</v>
      </c>
      <c r="AS72" s="224">
        <f>w_buystrg!T4</f>
        <v>27.363531780024001</v>
      </c>
      <c r="AT72" s="224">
        <f>w_buystrg!U4</f>
        <v>-0.62999999999999901</v>
      </c>
      <c r="AU72" s="224">
        <f>w_buystrg!V4</f>
        <v>43.434177428609594</v>
      </c>
      <c r="AV72" s="224">
        <f>w_buystrg!W4</f>
        <v>43.434177428609594</v>
      </c>
      <c r="AW72" s="226">
        <f>w_buystrg!X4</f>
        <v>0.52631578947368418</v>
      </c>
      <c r="AX72" s="235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</row>
    <row r="73" spans="1:161">
      <c r="A73" s="40">
        <v>40248</v>
      </c>
      <c r="B73">
        <v>10.203478627635301</v>
      </c>
      <c r="C73">
        <f>B73-MAX($B$4:B73)</f>
        <v>-28.721543535203203</v>
      </c>
      <c r="E73" s="158">
        <v>43535</v>
      </c>
      <c r="F73">
        <v>26.78</v>
      </c>
      <c r="G73">
        <f>F73-MAX($F$4:F73)</f>
        <v>-2.2099999999999973</v>
      </c>
      <c r="L73" s="4" t="s">
        <v>113</v>
      </c>
      <c r="M73" s="224" t="str">
        <f>buystrg!O5</f>
        <v>확대_buystrg_entry18_{'C': [('delta', 0.5, 1)], 'P': [('delta', -0.5, 1)]}_[7, 35]_exit1_2_-0.5</v>
      </c>
      <c r="N73" s="264">
        <f>buystrg!Q5</f>
        <v>195</v>
      </c>
      <c r="O73" s="264">
        <f>buystrg!R5</f>
        <v>88</v>
      </c>
      <c r="P73" s="224">
        <f>buystrg!S5</f>
        <v>179.34</v>
      </c>
      <c r="Q73" s="224">
        <f>buystrg!T5</f>
        <v>220.03</v>
      </c>
      <c r="R73" s="224">
        <f>buystrg!U5</f>
        <v>-40.690000000000097</v>
      </c>
      <c r="S73" s="224">
        <f>buystrg!V5</f>
        <v>4.407471123126065</v>
      </c>
      <c r="T73" s="224">
        <f>buystrg!W5</f>
        <v>5.4074711231260624</v>
      </c>
      <c r="U73" s="191">
        <f>buystrg!X5</f>
        <v>0.45128205128205129</v>
      </c>
      <c r="V73" s="182" t="str">
        <f>buystrg!Y5</f>
        <v>O(일자무관, 실질적으로는 매일에 걸쳐 전략분산)</v>
      </c>
      <c r="AA73" s="109">
        <f t="shared" si="25"/>
        <v>0</v>
      </c>
      <c r="AN73" s="4" t="s">
        <v>113</v>
      </c>
      <c r="AO73" s="224">
        <f>w_buystrg!O5</f>
        <v>0</v>
      </c>
      <c r="AP73" s="225">
        <f>w_buystrg!Q5</f>
        <v>0</v>
      </c>
      <c r="AQ73" s="225">
        <f>w_buystrg!R5</f>
        <v>0</v>
      </c>
      <c r="AR73" s="224">
        <f>w_buystrg!S5</f>
        <v>0</v>
      </c>
      <c r="AS73" s="224">
        <f>w_buystrg!T5</f>
        <v>0</v>
      </c>
      <c r="AT73" s="224">
        <f>w_buystrg!U5</f>
        <v>0</v>
      </c>
      <c r="AU73" s="224">
        <f>w_buystrg!V5</f>
        <v>0</v>
      </c>
      <c r="AV73" s="224">
        <f>w_buystrg!W5</f>
        <v>0</v>
      </c>
      <c r="AW73" s="226">
        <f>w_buystrg!X5</f>
        <v>0</v>
      </c>
      <c r="AX73" s="235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</row>
    <row r="74" spans="1:161">
      <c r="A74" s="40">
        <v>40249</v>
      </c>
      <c r="B74">
        <v>11.123086683201199</v>
      </c>
      <c r="C74">
        <f>B74-MAX($B$4:B74)</f>
        <v>-27.801935479637301</v>
      </c>
      <c r="E74" s="158">
        <v>43536</v>
      </c>
      <c r="F74">
        <v>21.689999999999898</v>
      </c>
      <c r="G74">
        <f>F74-MAX($F$4:F74)</f>
        <v>-7.3000000000001002</v>
      </c>
      <c r="L74" s="4" t="s">
        <v>113</v>
      </c>
      <c r="M74" s="224">
        <f>buystrg!O6</f>
        <v>0</v>
      </c>
      <c r="N74" s="264">
        <f>buystrg!Q6</f>
        <v>0</v>
      </c>
      <c r="O74" s="264">
        <f>buystrg!R6</f>
        <v>0</v>
      </c>
      <c r="P74" s="224">
        <f>buystrg!S6</f>
        <v>0</v>
      </c>
      <c r="Q74" s="224">
        <f>buystrg!T6</f>
        <v>0</v>
      </c>
      <c r="R74" s="224">
        <f>buystrg!U6</f>
        <v>0</v>
      </c>
      <c r="S74" s="224">
        <f>buystrg!V6</f>
        <v>0</v>
      </c>
      <c r="T74" s="224">
        <f>buystrg!W6</f>
        <v>0</v>
      </c>
      <c r="U74" s="191">
        <f>buystrg!X6</f>
        <v>0</v>
      </c>
      <c r="V74" s="182">
        <f>buystrg!Y6</f>
        <v>0</v>
      </c>
      <c r="AA74" s="109">
        <f t="shared" si="25"/>
        <v>0</v>
      </c>
      <c r="AN74" s="4" t="s">
        <v>113</v>
      </c>
      <c r="AO74" s="224">
        <f>w_buystrg!O6</f>
        <v>0</v>
      </c>
      <c r="AP74" s="225">
        <f>w_buystrg!Q6</f>
        <v>0</v>
      </c>
      <c r="AQ74" s="225">
        <f>w_buystrg!R6</f>
        <v>0</v>
      </c>
      <c r="AR74" s="224">
        <f>w_buystrg!S6</f>
        <v>0</v>
      </c>
      <c r="AS74" s="224">
        <f>w_buystrg!T6</f>
        <v>0</v>
      </c>
      <c r="AT74" s="224">
        <f>w_buystrg!U6</f>
        <v>0</v>
      </c>
      <c r="AU74" s="224">
        <f>w_buystrg!V6</f>
        <v>0</v>
      </c>
      <c r="AV74" s="224">
        <f>w_buystrg!W6</f>
        <v>0</v>
      </c>
      <c r="AW74" s="226">
        <f>w_buystrg!X6</f>
        <v>0</v>
      </c>
      <c r="AX74" s="235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</row>
    <row r="75" spans="1:161">
      <c r="A75" s="40">
        <v>40250</v>
      </c>
      <c r="B75">
        <v>11.123086683201199</v>
      </c>
      <c r="C75">
        <f>B75-MAX($B$4:B75)</f>
        <v>-27.801935479637301</v>
      </c>
      <c r="E75" s="158">
        <v>43537</v>
      </c>
      <c r="F75">
        <v>15.4199999999999</v>
      </c>
      <c r="G75">
        <f>F75-MAX($F$4:F75)</f>
        <v>-13.570000000000098</v>
      </c>
      <c r="L75" s="4" t="s">
        <v>113</v>
      </c>
      <c r="M75" s="224">
        <f>buystrg!O7</f>
        <v>0</v>
      </c>
      <c r="N75" s="264">
        <f>buystrg!Q7</f>
        <v>0</v>
      </c>
      <c r="O75" s="264">
        <f>buystrg!R7</f>
        <v>0</v>
      </c>
      <c r="P75" s="224">
        <f>buystrg!S7</f>
        <v>0</v>
      </c>
      <c r="Q75" s="224">
        <f>buystrg!T7</f>
        <v>0</v>
      </c>
      <c r="R75" s="224">
        <f>buystrg!U7</f>
        <v>0</v>
      </c>
      <c r="S75" s="224">
        <f>buystrg!V7</f>
        <v>0</v>
      </c>
      <c r="T75" s="224">
        <f>buystrg!W7</f>
        <v>0</v>
      </c>
      <c r="U75" s="191">
        <f>buystrg!X7</f>
        <v>0</v>
      </c>
      <c r="V75" s="182">
        <f>buystrg!Y7</f>
        <v>0</v>
      </c>
      <c r="AA75" s="109">
        <f t="shared" si="25"/>
        <v>0</v>
      </c>
      <c r="AN75" s="4" t="s">
        <v>113</v>
      </c>
      <c r="AO75" s="224">
        <f>w_buystrg!O7</f>
        <v>0</v>
      </c>
      <c r="AP75" s="225">
        <f>w_buystrg!Q7</f>
        <v>0</v>
      </c>
      <c r="AQ75" s="225">
        <f>w_buystrg!R7</f>
        <v>0</v>
      </c>
      <c r="AR75" s="224">
        <f>w_buystrg!S7</f>
        <v>0</v>
      </c>
      <c r="AS75" s="224">
        <f>w_buystrg!T7</f>
        <v>0</v>
      </c>
      <c r="AT75" s="224">
        <f>w_buystrg!U7</f>
        <v>0</v>
      </c>
      <c r="AU75" s="224">
        <f>w_buystrg!V7</f>
        <v>0</v>
      </c>
      <c r="AV75" s="224">
        <f>w_buystrg!W7</f>
        <v>0</v>
      </c>
      <c r="AW75" s="226">
        <f>w_buystrg!X7</f>
        <v>0</v>
      </c>
      <c r="AX75" s="235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</row>
    <row r="76" spans="1:161">
      <c r="A76" s="40">
        <v>40251</v>
      </c>
      <c r="B76">
        <v>11.123086683201199</v>
      </c>
      <c r="C76">
        <f>B76-MAX($B$4:B76)</f>
        <v>-27.801935479637301</v>
      </c>
      <c r="E76" s="158">
        <v>43538</v>
      </c>
      <c r="F76">
        <v>11.95</v>
      </c>
      <c r="G76">
        <f>F76-MAX($F$4:F76)</f>
        <v>-17.04</v>
      </c>
      <c r="L76" s="4" t="s">
        <v>113</v>
      </c>
      <c r="M76" s="224">
        <f>buystrg!O8</f>
        <v>0</v>
      </c>
      <c r="N76" s="264">
        <f>buystrg!Q8</f>
        <v>0</v>
      </c>
      <c r="O76" s="264">
        <f>buystrg!R8</f>
        <v>0</v>
      </c>
      <c r="P76" s="224">
        <f>buystrg!S8</f>
        <v>0</v>
      </c>
      <c r="Q76" s="224">
        <f>buystrg!T8</f>
        <v>0</v>
      </c>
      <c r="R76" s="224">
        <f>buystrg!U8</f>
        <v>0</v>
      </c>
      <c r="S76" s="224">
        <f>buystrg!V8</f>
        <v>0</v>
      </c>
      <c r="T76" s="224">
        <f>buystrg!W8</f>
        <v>0</v>
      </c>
      <c r="U76" s="191">
        <f>buystrg!X8</f>
        <v>0</v>
      </c>
      <c r="V76" s="182">
        <f>buystrg!Y8</f>
        <v>0</v>
      </c>
      <c r="Y76" s="270"/>
      <c r="AA76" s="109">
        <f t="shared" si="25"/>
        <v>0</v>
      </c>
      <c r="AN76" s="4" t="s">
        <v>113</v>
      </c>
      <c r="AO76" s="224">
        <f>w_buystrg!O8</f>
        <v>0</v>
      </c>
      <c r="AP76" s="225">
        <f>w_buystrg!Q8</f>
        <v>0</v>
      </c>
      <c r="AQ76" s="225">
        <f>w_buystrg!R8</f>
        <v>0</v>
      </c>
      <c r="AR76" s="224">
        <f>w_buystrg!S8</f>
        <v>0</v>
      </c>
      <c r="AS76" s="224">
        <f>w_buystrg!T8</f>
        <v>0</v>
      </c>
      <c r="AT76" s="224">
        <f>w_buystrg!U8</f>
        <v>0</v>
      </c>
      <c r="AU76" s="224">
        <f>w_buystrg!V8</f>
        <v>0</v>
      </c>
      <c r="AV76" s="224">
        <f>w_buystrg!W8</f>
        <v>0</v>
      </c>
      <c r="AW76" s="226">
        <f>w_buystrg!X8</f>
        <v>0</v>
      </c>
      <c r="AX76" s="235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</row>
    <row r="77" spans="1:161">
      <c r="A77" s="40">
        <v>40252</v>
      </c>
      <c r="B77">
        <v>13.344393854268599</v>
      </c>
      <c r="C77">
        <f>B77-MAX($B$4:B77)</f>
        <v>-25.580628308569903</v>
      </c>
      <c r="E77" s="158">
        <v>43539</v>
      </c>
      <c r="F77">
        <v>11.95</v>
      </c>
      <c r="G77">
        <f>F77-MAX($F$4:F77)</f>
        <v>-17.04</v>
      </c>
      <c r="L77" s="4" t="s">
        <v>113</v>
      </c>
      <c r="M77" s="224">
        <f>buystrg!O9</f>
        <v>0</v>
      </c>
      <c r="N77" s="264">
        <f>buystrg!Q9</f>
        <v>0</v>
      </c>
      <c r="O77" s="264">
        <f>buystrg!R9</f>
        <v>0</v>
      </c>
      <c r="P77" s="224">
        <f>buystrg!S9</f>
        <v>0</v>
      </c>
      <c r="Q77" s="224">
        <f>buystrg!T9</f>
        <v>0</v>
      </c>
      <c r="R77" s="224">
        <f>buystrg!U9</f>
        <v>0</v>
      </c>
      <c r="S77" s="224">
        <f>buystrg!V9</f>
        <v>0</v>
      </c>
      <c r="T77" s="224">
        <f>buystrg!W9</f>
        <v>0</v>
      </c>
      <c r="U77" s="191">
        <f>buystrg!X9</f>
        <v>0</v>
      </c>
      <c r="V77" s="182">
        <f>buystrg!Y9</f>
        <v>0</v>
      </c>
      <c r="Y77" s="270"/>
      <c r="AA77" s="109">
        <f t="shared" si="25"/>
        <v>0</v>
      </c>
      <c r="AN77" s="4" t="s">
        <v>113</v>
      </c>
      <c r="AO77" s="224">
        <f>w_buystrg!O9</f>
        <v>0</v>
      </c>
      <c r="AP77" s="225">
        <f>w_buystrg!Q9</f>
        <v>0</v>
      </c>
      <c r="AQ77" s="225">
        <f>w_buystrg!R9</f>
        <v>0</v>
      </c>
      <c r="AR77" s="224">
        <f>w_buystrg!S9</f>
        <v>0</v>
      </c>
      <c r="AS77" s="224">
        <f>w_buystrg!T9</f>
        <v>0</v>
      </c>
      <c r="AT77" s="224">
        <f>w_buystrg!U9</f>
        <v>0</v>
      </c>
      <c r="AU77" s="224">
        <f>w_buystrg!V9</f>
        <v>0</v>
      </c>
      <c r="AV77" s="224">
        <f>w_buystrg!W9</f>
        <v>0</v>
      </c>
      <c r="AW77" s="226">
        <f>w_buystrg!X9</f>
        <v>0</v>
      </c>
      <c r="AX77" s="235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</row>
    <row r="78" spans="1:161">
      <c r="A78" s="40">
        <v>40253</v>
      </c>
      <c r="B78">
        <v>16.485056042622599</v>
      </c>
      <c r="C78">
        <f>B78-MAX($B$4:B78)</f>
        <v>-22.439966120215903</v>
      </c>
      <c r="E78" s="158">
        <v>43540</v>
      </c>
      <c r="F78">
        <v>11.95</v>
      </c>
      <c r="G78">
        <f>F78-MAX($F$4:F78)</f>
        <v>-17.04</v>
      </c>
      <c r="L78" s="4" t="s">
        <v>113</v>
      </c>
      <c r="M78" s="224">
        <f>buystrg!O10</f>
        <v>0</v>
      </c>
      <c r="N78" s="264">
        <f>buystrg!Q10</f>
        <v>0</v>
      </c>
      <c r="O78" s="264">
        <f>buystrg!R10</f>
        <v>0</v>
      </c>
      <c r="P78" s="224">
        <f>buystrg!S10</f>
        <v>0</v>
      </c>
      <c r="Q78" s="224">
        <f>buystrg!T10</f>
        <v>0</v>
      </c>
      <c r="R78" s="224">
        <f>buystrg!U10</f>
        <v>0</v>
      </c>
      <c r="S78" s="224">
        <f>buystrg!V10</f>
        <v>0</v>
      </c>
      <c r="T78" s="224">
        <f>buystrg!W10</f>
        <v>0</v>
      </c>
      <c r="U78" s="191">
        <f>buystrg!X10</f>
        <v>0</v>
      </c>
      <c r="V78" s="182">
        <f>buystrg!Y10</f>
        <v>0</v>
      </c>
      <c r="Y78" s="270"/>
      <c r="AA78" s="109">
        <f t="shared" si="25"/>
        <v>0</v>
      </c>
      <c r="AN78" s="4" t="s">
        <v>113</v>
      </c>
      <c r="AO78" s="224">
        <f>w_buystrg!O10</f>
        <v>0</v>
      </c>
      <c r="AP78" s="225">
        <f>w_buystrg!Q10</f>
        <v>0</v>
      </c>
      <c r="AQ78" s="225">
        <f>w_buystrg!R10</f>
        <v>0</v>
      </c>
      <c r="AR78" s="224">
        <f>w_buystrg!S10</f>
        <v>0</v>
      </c>
      <c r="AS78" s="224">
        <f>w_buystrg!T10</f>
        <v>0</v>
      </c>
      <c r="AT78" s="224">
        <f>w_buystrg!U10</f>
        <v>0</v>
      </c>
      <c r="AU78" s="224">
        <f>w_buystrg!V10</f>
        <v>0</v>
      </c>
      <c r="AV78" s="224">
        <f>w_buystrg!W10</f>
        <v>0</v>
      </c>
      <c r="AW78" s="226">
        <f>w_buystrg!X10</f>
        <v>0</v>
      </c>
      <c r="AX78" s="235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</row>
    <row r="79" spans="1:161">
      <c r="A79" s="40">
        <v>40254</v>
      </c>
      <c r="B79">
        <v>14.7826885481823</v>
      </c>
      <c r="C79">
        <f>B79-MAX($B$4:B79)</f>
        <v>-24.142333614656202</v>
      </c>
      <c r="E79" s="158">
        <v>43541</v>
      </c>
      <c r="F79">
        <v>11.95</v>
      </c>
      <c r="G79">
        <f>F79-MAX($F$4:F79)</f>
        <v>-17.04</v>
      </c>
      <c r="L79" s="4" t="s">
        <v>113</v>
      </c>
      <c r="M79" s="224">
        <f>buystrg!O11</f>
        <v>0</v>
      </c>
      <c r="N79" s="264">
        <f>buystrg!Q11</f>
        <v>0</v>
      </c>
      <c r="O79" s="264">
        <f>buystrg!R11</f>
        <v>0</v>
      </c>
      <c r="P79" s="224">
        <f>buystrg!S11</f>
        <v>0</v>
      </c>
      <c r="Q79" s="224">
        <f>buystrg!T11</f>
        <v>0</v>
      </c>
      <c r="R79" s="224">
        <f>buystrg!U11</f>
        <v>0</v>
      </c>
      <c r="S79" s="224">
        <f>buystrg!V11</f>
        <v>0</v>
      </c>
      <c r="T79" s="224">
        <f>buystrg!W11</f>
        <v>0</v>
      </c>
      <c r="U79" s="191">
        <f>buystrg!X11</f>
        <v>0</v>
      </c>
      <c r="V79" s="182">
        <f>buystrg!Y11</f>
        <v>0</v>
      </c>
      <c r="Y79" s="270"/>
      <c r="AA79" s="109">
        <f t="shared" si="25"/>
        <v>0</v>
      </c>
      <c r="AN79" s="4" t="s">
        <v>113</v>
      </c>
      <c r="AO79" s="224">
        <f>w_buystrg!O11</f>
        <v>0</v>
      </c>
      <c r="AP79" s="225">
        <f>w_buystrg!Q11</f>
        <v>0</v>
      </c>
      <c r="AQ79" s="225">
        <f>w_buystrg!R11</f>
        <v>0</v>
      </c>
      <c r="AR79" s="224">
        <f>w_buystrg!S11</f>
        <v>0</v>
      </c>
      <c r="AS79" s="224">
        <f>w_buystrg!T11</f>
        <v>0</v>
      </c>
      <c r="AT79" s="224">
        <f>w_buystrg!U11</f>
        <v>0</v>
      </c>
      <c r="AU79" s="224">
        <f>w_buystrg!V11</f>
        <v>0</v>
      </c>
      <c r="AV79" s="224">
        <f>w_buystrg!W11</f>
        <v>0</v>
      </c>
      <c r="AW79" s="226">
        <f>w_buystrg!X11</f>
        <v>0</v>
      </c>
      <c r="AX79" s="235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</row>
    <row r="80" spans="1:161">
      <c r="A80" s="40">
        <v>40255</v>
      </c>
      <c r="B80">
        <v>16.656822136001299</v>
      </c>
      <c r="C80">
        <f>B80-MAX($B$4:B80)</f>
        <v>-22.268200026837203</v>
      </c>
      <c r="E80" s="158">
        <v>43542</v>
      </c>
      <c r="F80">
        <v>11.95</v>
      </c>
      <c r="G80">
        <f>F80-MAX($F$4:F80)</f>
        <v>-17.04</v>
      </c>
      <c r="L80" s="4" t="s">
        <v>113</v>
      </c>
      <c r="M80" s="224">
        <f>buystrg!O12</f>
        <v>0</v>
      </c>
      <c r="N80" s="264">
        <f>buystrg!Q12</f>
        <v>0</v>
      </c>
      <c r="O80" s="264">
        <f>buystrg!R12</f>
        <v>0</v>
      </c>
      <c r="P80" s="224">
        <f>buystrg!S12</f>
        <v>0</v>
      </c>
      <c r="Q80" s="224">
        <f>buystrg!T12</f>
        <v>0</v>
      </c>
      <c r="R80" s="224">
        <f>buystrg!U12</f>
        <v>0</v>
      </c>
      <c r="S80" s="224">
        <f>buystrg!V12</f>
        <v>0</v>
      </c>
      <c r="T80" s="224">
        <f>buystrg!W12</f>
        <v>0</v>
      </c>
      <c r="U80" s="191">
        <f>buystrg!X12</f>
        <v>0</v>
      </c>
      <c r="V80" s="182">
        <f>buystrg!Y12</f>
        <v>0</v>
      </c>
      <c r="Y80" s="270"/>
      <c r="AA80" s="109">
        <f t="shared" si="25"/>
        <v>0</v>
      </c>
      <c r="AN80" s="4" t="s">
        <v>113</v>
      </c>
      <c r="AO80" s="224">
        <f>w_buystrg!O12</f>
        <v>0</v>
      </c>
      <c r="AP80" s="225">
        <f>w_buystrg!Q12</f>
        <v>0</v>
      </c>
      <c r="AQ80" s="225">
        <f>w_buystrg!R12</f>
        <v>0</v>
      </c>
      <c r="AR80" s="224">
        <f>w_buystrg!S12</f>
        <v>0</v>
      </c>
      <c r="AS80" s="224">
        <f>w_buystrg!T12</f>
        <v>0</v>
      </c>
      <c r="AT80" s="224">
        <f>w_buystrg!U12</f>
        <v>0</v>
      </c>
      <c r="AU80" s="224">
        <f>w_buystrg!V12</f>
        <v>0</v>
      </c>
      <c r="AV80" s="224">
        <f>w_buystrg!W12</f>
        <v>0</v>
      </c>
      <c r="AW80" s="226">
        <f>w_buystrg!X12</f>
        <v>0</v>
      </c>
      <c r="AX80" s="235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</row>
    <row r="81" spans="1:161" ht="17.25" thickBot="1">
      <c r="A81" s="40">
        <v>40256</v>
      </c>
      <c r="B81">
        <v>16.787988927423299</v>
      </c>
      <c r="C81">
        <f>B81-MAX($B$4:B81)</f>
        <v>-22.137033235415203</v>
      </c>
      <c r="E81" s="158">
        <v>43543</v>
      </c>
      <c r="F81">
        <v>11.95</v>
      </c>
      <c r="G81">
        <f>F81-MAX($F$4:F81)</f>
        <v>-17.04</v>
      </c>
      <c r="L81" s="4" t="s">
        <v>114</v>
      </c>
      <c r="M81" s="183" t="str">
        <f>callbs!O1</f>
        <v>상승_callbs_entry1_{'C': [('delta', 0.3, -1), ('delta', 0.15, 2)]}_[7, 36]_exit1_999_-3</v>
      </c>
      <c r="N81" s="265">
        <f>callbs!Q1</f>
        <v>328</v>
      </c>
      <c r="O81" s="265">
        <f>callbs!R1</f>
        <v>196</v>
      </c>
      <c r="P81" s="183">
        <f>callbs!S1</f>
        <v>206.195944760656</v>
      </c>
      <c r="Q81" s="183">
        <f>callbs!T1</f>
        <v>215.40594476065601</v>
      </c>
      <c r="R81" s="183">
        <f>callbs!U1</f>
        <v>-25.87</v>
      </c>
      <c r="S81" s="183">
        <f>callbs!V1</f>
        <v>7.9704655879650561</v>
      </c>
      <c r="T81" s="183">
        <f>callbs!W1</f>
        <v>8.3264764113125622</v>
      </c>
      <c r="U81" s="192">
        <f>callbs!X1</f>
        <v>0.59756097560975607</v>
      </c>
      <c r="V81" s="184" t="str">
        <f>callbs!Y1</f>
        <v>O(한푼도 못벌다가 코로나 직후 한번 대박)</v>
      </c>
      <c r="Y81" s="271"/>
      <c r="Z81" s="272"/>
      <c r="AN81" s="4" t="s">
        <v>114</v>
      </c>
      <c r="AO81" s="183" t="str">
        <f>w_callbs!O1</f>
        <v>상승w_callbs_entry11_{'C': [('delta', 0.4, -1), ('delta', 0.2, 2)]}_[2, 9]_exit1_1_-0.5</v>
      </c>
      <c r="AP81" s="208">
        <f>w_callbs!Q1</f>
        <v>38</v>
      </c>
      <c r="AQ81" s="208">
        <f>w_callbs!R1</f>
        <v>17</v>
      </c>
      <c r="AR81" s="183">
        <f>w_callbs!S1</f>
        <v>13.329999999999901</v>
      </c>
      <c r="AS81" s="183">
        <f>w_callbs!T1</f>
        <v>13.329999999999901</v>
      </c>
      <c r="AT81" s="183">
        <f>w_callbs!U1</f>
        <v>-1.96</v>
      </c>
      <c r="AU81" s="183">
        <f>w_callbs!V1</f>
        <v>6.8010204081632146</v>
      </c>
      <c r="AV81" s="183">
        <f>w_callbs!W1</f>
        <v>6.8010204081632146</v>
      </c>
      <c r="AW81" s="216">
        <f>w_callbs!X1</f>
        <v>0.44736842105263158</v>
      </c>
      <c r="AX81" s="236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</row>
    <row r="82" spans="1:161">
      <c r="A82" s="40">
        <v>40257</v>
      </c>
      <c r="B82">
        <v>16.787988927423299</v>
      </c>
      <c r="C82">
        <f>B82-MAX($B$4:B82)</f>
        <v>-22.137033235415203</v>
      </c>
      <c r="E82" s="158">
        <v>43544</v>
      </c>
      <c r="F82">
        <v>11.95</v>
      </c>
      <c r="G82">
        <f>F82-MAX($F$4:F82)</f>
        <v>-17.04</v>
      </c>
      <c r="L82" s="4" t="s">
        <v>114</v>
      </c>
      <c r="M82" s="183" t="str">
        <f>callbs!O2</f>
        <v>상승_callbs_entry2_{'C': [('delta', 0.3, -1), ('delta', 0.15, 2)]}_[7, 36]_exit1_999_-3</v>
      </c>
      <c r="N82" s="265">
        <f>callbs!Q2</f>
        <v>296</v>
      </c>
      <c r="O82" s="265">
        <f>callbs!R2</f>
        <v>187</v>
      </c>
      <c r="P82" s="183">
        <f>callbs!S2</f>
        <v>200.83594476065599</v>
      </c>
      <c r="Q82" s="183">
        <f>callbs!T2</f>
        <v>213.695944760656</v>
      </c>
      <c r="R82" s="183">
        <f>callbs!U2</f>
        <v>-20.63</v>
      </c>
      <c r="S82" s="183">
        <f>callbs!V2</f>
        <v>9.7351403180153167</v>
      </c>
      <c r="T82" s="183">
        <f>callbs!W2</f>
        <v>10.358504350977025</v>
      </c>
      <c r="U82" s="192">
        <f>callbs!X2</f>
        <v>0.6317567567567568</v>
      </c>
      <c r="V82" s="184" t="str">
        <f>callbs!Y2</f>
        <v>X(1번 대체)</v>
      </c>
      <c r="AN82" s="4" t="s">
        <v>114</v>
      </c>
      <c r="AO82" s="183" t="str">
        <f>w_callbs!O2</f>
        <v>상승w_callbs_entry12_{'C': [('delta', 0.2, -1), ('delta', 0.1, 2)]}_[2, 9]_exit1_4_-0.5</v>
      </c>
      <c r="AP82" s="208">
        <f>w_callbs!Q2</f>
        <v>16</v>
      </c>
      <c r="AQ82" s="208">
        <f>w_callbs!R2</f>
        <v>5</v>
      </c>
      <c r="AR82" s="183">
        <f>w_callbs!S2</f>
        <v>8.8030454800081301</v>
      </c>
      <c r="AS82" s="183">
        <f>w_callbs!T2</f>
        <v>8.8030454800081301</v>
      </c>
      <c r="AT82" s="183">
        <f>w_callbs!U2</f>
        <v>-2.44999999999999</v>
      </c>
      <c r="AU82" s="183">
        <f>w_callbs!V2</f>
        <v>3.5930797877584353</v>
      </c>
      <c r="AV82" s="183">
        <f>w_callbs!W2</f>
        <v>3.5930797877584353</v>
      </c>
      <c r="AW82" s="216">
        <f>w_callbs!X2</f>
        <v>0.3125</v>
      </c>
      <c r="AX82" s="236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</row>
    <row r="83" spans="1:161">
      <c r="A83" s="40">
        <v>40258</v>
      </c>
      <c r="B83">
        <v>16.787988927423299</v>
      </c>
      <c r="C83">
        <f>B83-MAX($B$4:B83)</f>
        <v>-22.137033235415203</v>
      </c>
      <c r="E83" s="158">
        <v>43545</v>
      </c>
      <c r="F83">
        <v>11.95</v>
      </c>
      <c r="G83">
        <f>F83-MAX($F$4:F83)</f>
        <v>-17.04</v>
      </c>
      <c r="L83" s="4" t="s">
        <v>114</v>
      </c>
      <c r="M83" s="183" t="str">
        <f>callbs!O3</f>
        <v>상승_callbs_entry11_{'C': [('delta', 0.4, -1), ('delta', 0.2, 2)]}_[7, 36]_exit4_999_-1</v>
      </c>
      <c r="N83" s="265">
        <f>callbs!Q3</f>
        <v>150</v>
      </c>
      <c r="O83" s="265">
        <f>callbs!R3</f>
        <v>80</v>
      </c>
      <c r="P83" s="183">
        <f>callbs!S3</f>
        <v>23.26</v>
      </c>
      <c r="Q83" s="183">
        <f>callbs!T3</f>
        <v>23.98</v>
      </c>
      <c r="R83" s="183">
        <f>callbs!U3</f>
        <v>-5.5299999999999896</v>
      </c>
      <c r="S83" s="183">
        <f>callbs!V3</f>
        <v>4.206148282097657</v>
      </c>
      <c r="T83" s="183">
        <f>callbs!W3</f>
        <v>4.3363471971066989</v>
      </c>
      <c r="U83" s="192">
        <f>callbs!X3</f>
        <v>0.53333333333333333</v>
      </c>
      <c r="V83" s="184" t="str">
        <f>callbs!Y3</f>
        <v>X</v>
      </c>
      <c r="AN83" s="4" t="s">
        <v>114</v>
      </c>
      <c r="AO83" s="183" t="str">
        <f>w_callbs!O3</f>
        <v>상승w_callbs_entry14_{'C': [('delta', 0.5, -1), ('delta', 0.25, 2)]}_[2, 9]_exit1_2_-2</v>
      </c>
      <c r="AP83" s="208">
        <f>w_callbs!Q3</f>
        <v>21</v>
      </c>
      <c r="AQ83" s="208">
        <f>w_callbs!R3</f>
        <v>11</v>
      </c>
      <c r="AR83" s="183">
        <f>w_callbs!S3</f>
        <v>8.73</v>
      </c>
      <c r="AS83" s="183">
        <f>w_callbs!T3</f>
        <v>8.73</v>
      </c>
      <c r="AT83" s="183">
        <f>w_callbs!U3</f>
        <v>-2.2799999999999998</v>
      </c>
      <c r="AU83" s="183">
        <f>w_callbs!V3</f>
        <v>3.8289473684210531</v>
      </c>
      <c r="AV83" s="183">
        <f>w_callbs!W3</f>
        <v>3.8289473684210531</v>
      </c>
      <c r="AW83" s="216">
        <f>w_callbs!X3</f>
        <v>0.52380952380952384</v>
      </c>
      <c r="AX83" s="236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</row>
    <row r="84" spans="1:161">
      <c r="A84" s="40">
        <v>40259</v>
      </c>
      <c r="B84">
        <v>19.687984255016602</v>
      </c>
      <c r="C84">
        <f>B84-MAX($B$4:B84)</f>
        <v>-19.2370379078219</v>
      </c>
      <c r="E84" s="158">
        <v>43546</v>
      </c>
      <c r="F84">
        <v>11.95</v>
      </c>
      <c r="G84">
        <f>F84-MAX($F$4:F84)</f>
        <v>-17.04</v>
      </c>
      <c r="L84" s="4" t="s">
        <v>114</v>
      </c>
      <c r="M84" s="183" t="str">
        <f>callbs!O4</f>
        <v>상승_callbs_entry11_{'C': [('delta', 0.5, -1), ('delta', 0.25, 2)]}_[7, 36]_exit1_0.5_-2</v>
      </c>
      <c r="N84" s="265">
        <f>callbs!Q4</f>
        <v>150</v>
      </c>
      <c r="O84" s="265">
        <f>callbs!R4</f>
        <v>106</v>
      </c>
      <c r="P84" s="183">
        <f>callbs!S4</f>
        <v>29.91</v>
      </c>
      <c r="Q84" s="183">
        <f>callbs!T4</f>
        <v>31.67</v>
      </c>
      <c r="R84" s="183">
        <f>callbs!U4</f>
        <v>-8.5899999999999803</v>
      </c>
      <c r="S84" s="183">
        <f>callbs!V4</f>
        <v>3.4819557625145596</v>
      </c>
      <c r="T84" s="183">
        <f>callbs!W4</f>
        <v>3.6868451688009398</v>
      </c>
      <c r="U84" s="192">
        <f>callbs!X4</f>
        <v>0.70666666666666667</v>
      </c>
      <c r="V84" s="184" t="str">
        <f>callbs!Y4</f>
        <v>O(시원찮다가 18년 이후 점진적 수익)</v>
      </c>
      <c r="AN84" s="4" t="s">
        <v>114</v>
      </c>
      <c r="AO84" s="183" t="str">
        <f>w_callbs!O4</f>
        <v>상승w_callbs_entry15_{'C': [('delta', 0.3, -1), ('delta', 0.15, 2)]}_[2, 9]_exit1_4_-1</v>
      </c>
      <c r="AP84" s="208">
        <f>w_callbs!Q4</f>
        <v>46</v>
      </c>
      <c r="AQ84" s="208">
        <f>w_callbs!R4</f>
        <v>20</v>
      </c>
      <c r="AR84" s="183">
        <f>w_callbs!S4</f>
        <v>12.3578350378508</v>
      </c>
      <c r="AS84" s="183">
        <f>w_callbs!T4</f>
        <v>15.6833293799594</v>
      </c>
      <c r="AT84" s="183">
        <f>w_callbs!U4</f>
        <v>-3.59</v>
      </c>
      <c r="AU84" s="183">
        <f>w_callbs!V4</f>
        <v>3.4422938824096936</v>
      </c>
      <c r="AV84" s="183">
        <f>w_callbs!W4</f>
        <v>4.3686154261725347</v>
      </c>
      <c r="AW84" s="216">
        <f>w_callbs!X4</f>
        <v>0.43478260869565216</v>
      </c>
      <c r="AX84" s="236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</row>
    <row r="85" spans="1:161">
      <c r="A85" s="40">
        <v>40260</v>
      </c>
      <c r="B85">
        <v>21.3238627083445</v>
      </c>
      <c r="C85">
        <f>B85-MAX($B$4:B85)</f>
        <v>-17.601159454494002</v>
      </c>
      <c r="E85" s="158">
        <v>43547</v>
      </c>
      <c r="F85">
        <v>11.95</v>
      </c>
      <c r="G85">
        <f>F85-MAX($F$4:F85)</f>
        <v>-17.04</v>
      </c>
      <c r="L85" s="4" t="s">
        <v>114</v>
      </c>
      <c r="M85" s="183" t="str">
        <f>callbs!O5</f>
        <v>상승_callbs_entry14_{'C': [('delta', 0.3, -1), ('delta', 0.15, 2)]}_[7, 36]_exit2_6_-3</v>
      </c>
      <c r="N85" s="265">
        <f>callbs!Q5</f>
        <v>53</v>
      </c>
      <c r="O85" s="265">
        <f>callbs!R5</f>
        <v>29</v>
      </c>
      <c r="P85" s="183">
        <f>callbs!S5</f>
        <v>26.7899999999999</v>
      </c>
      <c r="Q85" s="183">
        <f>callbs!T5</f>
        <v>26.7899999999999</v>
      </c>
      <c r="R85" s="183">
        <f>callbs!U5</f>
        <v>-7.43</v>
      </c>
      <c r="S85" s="183">
        <f>callbs!V5</f>
        <v>3.6056527590847782</v>
      </c>
      <c r="T85" s="183">
        <f>callbs!W5</f>
        <v>3.6056527590847782</v>
      </c>
      <c r="U85" s="192">
        <f>callbs!X5</f>
        <v>0.54716981132075471</v>
      </c>
      <c r="V85" s="184" t="str">
        <f>callbs!Y5</f>
        <v>X(221011-&gt;로또 + 시그널 왜곡현상(볼린저밴드 하루걸러 터치했다 올라왔다 다시 터치하면 또 삼)</v>
      </c>
      <c r="AN85" s="4" t="s">
        <v>114</v>
      </c>
      <c r="AO85" s="183" t="str">
        <f>w_callbs!O5</f>
        <v>상승w_callbs_entry16_{'C': [('delta', 0.4, -1), ('delta', 0.2, 2)]}_[2, 9]_exit1_0.5_-0.5</v>
      </c>
      <c r="AP85" s="208">
        <f>w_callbs!Q5</f>
        <v>77</v>
      </c>
      <c r="AQ85" s="208">
        <f>w_callbs!R5</f>
        <v>34</v>
      </c>
      <c r="AR85" s="183">
        <f>w_callbs!S5</f>
        <v>14.232093499540699</v>
      </c>
      <c r="AS85" s="183">
        <f>w_callbs!T5</f>
        <v>18.4699753280347</v>
      </c>
      <c r="AT85" s="183">
        <f>w_callbs!U5</f>
        <v>-4.2378818284940696</v>
      </c>
      <c r="AU85" s="183">
        <f>w_callbs!V5</f>
        <v>3.3583035288641048</v>
      </c>
      <c r="AV85" s="183">
        <f>w_callbs!W5</f>
        <v>4.3583035288640888</v>
      </c>
      <c r="AW85" s="216">
        <f>w_callbs!X5</f>
        <v>0.44155844155844154</v>
      </c>
      <c r="AX85" s="236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</row>
    <row r="86" spans="1:161">
      <c r="A86" s="40">
        <v>40261</v>
      </c>
      <c r="B86">
        <v>22.969642784596399</v>
      </c>
      <c r="C86">
        <f>B86-MAX($B$4:B86)</f>
        <v>-15.955379378242103</v>
      </c>
      <c r="E86" s="158">
        <v>43548</v>
      </c>
      <c r="F86">
        <v>11.95</v>
      </c>
      <c r="G86">
        <f>F86-MAX($F$4:F86)</f>
        <v>-17.04</v>
      </c>
      <c r="L86" s="4" t="s">
        <v>114</v>
      </c>
      <c r="M86" s="183" t="str">
        <f>callbs!O6</f>
        <v>상승_callbs_entry1_{'C': [('delta', 0.3, -1), ('delta', 0.15, 3)]}_[7, 36]_exit4_0.5_-0.5</v>
      </c>
      <c r="N86" s="265">
        <f>callbs!Q6</f>
        <v>328</v>
      </c>
      <c r="O86" s="265">
        <f>callbs!R6</f>
        <v>97</v>
      </c>
      <c r="P86" s="183">
        <f>callbs!S6</f>
        <v>25.9120310666401</v>
      </c>
      <c r="Q86" s="183">
        <f>callbs!T6</f>
        <v>29.492031066640099</v>
      </c>
      <c r="R86" s="183">
        <f>callbs!U6</f>
        <v>-4.82</v>
      </c>
      <c r="S86" s="183">
        <f>callbs!V6</f>
        <v>5.3759400553195222</v>
      </c>
      <c r="T86" s="183">
        <f>callbs!W6</f>
        <v>6.1186786445311405</v>
      </c>
      <c r="U86" s="192">
        <f>callbs!X6</f>
        <v>0.29573170731707316</v>
      </c>
      <c r="V86" s="184" t="str">
        <f>callbs!Y6</f>
        <v>X(요일빨탐)</v>
      </c>
      <c r="AN86" s="4" t="s">
        <v>114</v>
      </c>
      <c r="AO86" s="183">
        <f>w_callbs!O6</f>
        <v>0</v>
      </c>
      <c r="AP86" s="208">
        <f>w_callbs!Q6</f>
        <v>0</v>
      </c>
      <c r="AQ86" s="208">
        <f>w_callbs!R6</f>
        <v>0</v>
      </c>
      <c r="AR86" s="183">
        <f>w_callbs!S6</f>
        <v>0</v>
      </c>
      <c r="AS86" s="183">
        <f>w_callbs!T6</f>
        <v>0</v>
      </c>
      <c r="AT86" s="183">
        <f>w_callbs!U6</f>
        <v>0</v>
      </c>
      <c r="AU86" s="183">
        <f>w_callbs!V6</f>
        <v>0</v>
      </c>
      <c r="AV86" s="183">
        <f>w_callbs!W6</f>
        <v>0</v>
      </c>
      <c r="AW86" s="216">
        <f>w_callbs!X6</f>
        <v>0</v>
      </c>
      <c r="AX86" s="236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</row>
    <row r="87" spans="1:161">
      <c r="A87" s="40">
        <v>40262</v>
      </c>
      <c r="B87">
        <v>21.427993534918802</v>
      </c>
      <c r="C87">
        <f>B87-MAX($B$4:B87)</f>
        <v>-17.4970286279197</v>
      </c>
      <c r="E87" s="158">
        <v>43549</v>
      </c>
      <c r="F87">
        <v>11.95</v>
      </c>
      <c r="G87">
        <f>F87-MAX($F$4:F87)</f>
        <v>-17.04</v>
      </c>
      <c r="L87" s="4" t="s">
        <v>114</v>
      </c>
      <c r="M87" s="183">
        <f>callbs!O7</f>
        <v>0</v>
      </c>
      <c r="N87" s="265">
        <f>callbs!Q7</f>
        <v>0</v>
      </c>
      <c r="O87" s="265">
        <f>callbs!R7</f>
        <v>0</v>
      </c>
      <c r="P87" s="183">
        <f>callbs!S7</f>
        <v>0</v>
      </c>
      <c r="Q87" s="183">
        <f>callbs!T7</f>
        <v>0</v>
      </c>
      <c r="R87" s="183">
        <f>callbs!U7</f>
        <v>0</v>
      </c>
      <c r="S87" s="183">
        <f>callbs!V7</f>
        <v>0</v>
      </c>
      <c r="T87" s="183">
        <f>callbs!W7</f>
        <v>0</v>
      </c>
      <c r="U87" s="192">
        <f>callbs!X7</f>
        <v>0</v>
      </c>
      <c r="V87" s="184">
        <f>callbs!Y7</f>
        <v>0</v>
      </c>
      <c r="AN87" s="4" t="s">
        <v>114</v>
      </c>
      <c r="AO87" s="183">
        <f>w_callbs!O7</f>
        <v>0</v>
      </c>
      <c r="AP87" s="208">
        <f>w_callbs!Q7</f>
        <v>0</v>
      </c>
      <c r="AQ87" s="208">
        <f>w_callbs!R7</f>
        <v>0</v>
      </c>
      <c r="AR87" s="183">
        <f>w_callbs!S7</f>
        <v>0</v>
      </c>
      <c r="AS87" s="183">
        <f>w_callbs!T7</f>
        <v>0</v>
      </c>
      <c r="AT87" s="183">
        <f>w_callbs!U7</f>
        <v>0</v>
      </c>
      <c r="AU87" s="183">
        <f>w_callbs!V7</f>
        <v>0</v>
      </c>
      <c r="AV87" s="183">
        <f>w_callbs!W7</f>
        <v>0</v>
      </c>
      <c r="AW87" s="216">
        <f>w_callbs!X7</f>
        <v>0</v>
      </c>
      <c r="AX87" s="236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</row>
    <row r="88" spans="1:161">
      <c r="A88" s="40">
        <v>40263</v>
      </c>
      <c r="B88">
        <v>20.318832681793101</v>
      </c>
      <c r="C88">
        <f>B88-MAX($B$4:B88)</f>
        <v>-18.606189481045401</v>
      </c>
      <c r="E88" s="158">
        <v>43550</v>
      </c>
      <c r="F88">
        <v>11.95</v>
      </c>
      <c r="G88">
        <f>F88-MAX($F$4:F88)</f>
        <v>-17.04</v>
      </c>
      <c r="L88" s="4" t="s">
        <v>114</v>
      </c>
      <c r="M88" s="183">
        <f>callbs!O8</f>
        <v>0</v>
      </c>
      <c r="N88" s="265">
        <f>callbs!Q8</f>
        <v>0</v>
      </c>
      <c r="O88" s="265">
        <f>callbs!R8</f>
        <v>0</v>
      </c>
      <c r="P88" s="183">
        <f>callbs!S8</f>
        <v>0</v>
      </c>
      <c r="Q88" s="183">
        <f>callbs!T8</f>
        <v>0</v>
      </c>
      <c r="R88" s="183">
        <f>callbs!U8</f>
        <v>0</v>
      </c>
      <c r="S88" s="183">
        <f>callbs!V8</f>
        <v>0</v>
      </c>
      <c r="T88" s="183">
        <f>callbs!W8</f>
        <v>0</v>
      </c>
      <c r="U88" s="192">
        <f>callbs!X8</f>
        <v>0</v>
      </c>
      <c r="V88" s="184">
        <f>callbs!Y8</f>
        <v>0</v>
      </c>
      <c r="AN88" s="4" t="s">
        <v>114</v>
      </c>
      <c r="AO88" s="183">
        <f>w_callbs!O8</f>
        <v>0</v>
      </c>
      <c r="AP88" s="208">
        <f>w_callbs!Q8</f>
        <v>0</v>
      </c>
      <c r="AQ88" s="208">
        <f>w_callbs!R8</f>
        <v>0</v>
      </c>
      <c r="AR88" s="183">
        <f>w_callbs!S8</f>
        <v>0</v>
      </c>
      <c r="AS88" s="183">
        <f>w_callbs!T8</f>
        <v>0</v>
      </c>
      <c r="AT88" s="183">
        <f>w_callbs!U8</f>
        <v>0</v>
      </c>
      <c r="AU88" s="183">
        <f>w_callbs!V8</f>
        <v>0</v>
      </c>
      <c r="AV88" s="183">
        <f>w_callbs!W8</f>
        <v>0</v>
      </c>
      <c r="AW88" s="216">
        <f>w_callbs!X8</f>
        <v>0</v>
      </c>
      <c r="AX88" s="236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</row>
    <row r="89" spans="1:161">
      <c r="A89" s="40">
        <v>40264</v>
      </c>
      <c r="B89">
        <v>20.318832681793101</v>
      </c>
      <c r="C89">
        <f>B89-MAX($B$4:B89)</f>
        <v>-18.606189481045401</v>
      </c>
      <c r="E89" s="158">
        <v>43551</v>
      </c>
      <c r="F89">
        <v>11.95</v>
      </c>
      <c r="G89">
        <f>F89-MAX($F$4:F89)</f>
        <v>-17.04</v>
      </c>
      <c r="L89" s="4" t="s">
        <v>114</v>
      </c>
      <c r="M89" s="183">
        <f>callbs!O9</f>
        <v>0</v>
      </c>
      <c r="N89" s="265">
        <f>callbs!Q9</f>
        <v>0</v>
      </c>
      <c r="O89" s="265">
        <f>callbs!R9</f>
        <v>0</v>
      </c>
      <c r="P89" s="183">
        <f>callbs!S9</f>
        <v>0</v>
      </c>
      <c r="Q89" s="183">
        <f>callbs!T9</f>
        <v>0</v>
      </c>
      <c r="R89" s="183">
        <f>callbs!U9</f>
        <v>0</v>
      </c>
      <c r="S89" s="183">
        <f>callbs!V9</f>
        <v>0</v>
      </c>
      <c r="T89" s="183">
        <f>callbs!W9</f>
        <v>0</v>
      </c>
      <c r="U89" s="192">
        <f>callbs!X9</f>
        <v>0</v>
      </c>
      <c r="V89" s="184">
        <f>callbs!Y9</f>
        <v>0</v>
      </c>
      <c r="AN89" s="4" t="s">
        <v>114</v>
      </c>
      <c r="AO89" s="183">
        <f>w_callbs!O9</f>
        <v>0</v>
      </c>
      <c r="AP89" s="208">
        <f>w_callbs!Q9</f>
        <v>0</v>
      </c>
      <c r="AQ89" s="208">
        <f>w_callbs!R9</f>
        <v>0</v>
      </c>
      <c r="AR89" s="183">
        <f>w_callbs!S9</f>
        <v>0</v>
      </c>
      <c r="AS89" s="183">
        <f>w_callbs!T9</f>
        <v>0</v>
      </c>
      <c r="AT89" s="183">
        <f>w_callbs!U9</f>
        <v>0</v>
      </c>
      <c r="AU89" s="183">
        <f>w_callbs!V9</f>
        <v>0</v>
      </c>
      <c r="AV89" s="183">
        <f>w_callbs!W9</f>
        <v>0</v>
      </c>
      <c r="AW89" s="216">
        <f>w_callbs!X9</f>
        <v>0</v>
      </c>
      <c r="AX89" s="236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</row>
    <row r="90" spans="1:161">
      <c r="A90" s="40">
        <v>40265</v>
      </c>
      <c r="B90">
        <v>20.318832681793101</v>
      </c>
      <c r="C90">
        <f>B90-MAX($B$4:B90)</f>
        <v>-18.606189481045401</v>
      </c>
      <c r="E90" s="158">
        <v>43552</v>
      </c>
      <c r="F90">
        <v>11.95</v>
      </c>
      <c r="G90">
        <f>F90-MAX($F$4:F90)</f>
        <v>-17.04</v>
      </c>
      <c r="L90" s="4" t="s">
        <v>114</v>
      </c>
      <c r="M90" s="183">
        <f>callbs!O10</f>
        <v>0</v>
      </c>
      <c r="N90" s="265">
        <f>callbs!Q10</f>
        <v>0</v>
      </c>
      <c r="O90" s="265">
        <f>callbs!R10</f>
        <v>0</v>
      </c>
      <c r="P90" s="183">
        <f>callbs!S10</f>
        <v>0</v>
      </c>
      <c r="Q90" s="183">
        <f>callbs!T10</f>
        <v>0</v>
      </c>
      <c r="R90" s="183">
        <f>callbs!U10</f>
        <v>0</v>
      </c>
      <c r="S90" s="183">
        <f>callbs!V10</f>
        <v>0</v>
      </c>
      <c r="T90" s="183">
        <f>callbs!W10</f>
        <v>0</v>
      </c>
      <c r="U90" s="192">
        <f>callbs!X10</f>
        <v>0</v>
      </c>
      <c r="V90" s="184">
        <f>callbs!Y10</f>
        <v>0</v>
      </c>
      <c r="AN90" s="4" t="s">
        <v>114</v>
      </c>
      <c r="AO90" s="183">
        <f>w_callbs!O10</f>
        <v>0</v>
      </c>
      <c r="AP90" s="208">
        <f>w_callbs!Q10</f>
        <v>0</v>
      </c>
      <c r="AQ90" s="208">
        <f>w_callbs!R10</f>
        <v>0</v>
      </c>
      <c r="AR90" s="183">
        <f>w_callbs!S10</f>
        <v>0</v>
      </c>
      <c r="AS90" s="183">
        <f>w_callbs!T10</f>
        <v>0</v>
      </c>
      <c r="AT90" s="183">
        <f>w_callbs!U10</f>
        <v>0</v>
      </c>
      <c r="AU90" s="183">
        <f>w_callbs!V10</f>
        <v>0</v>
      </c>
      <c r="AV90" s="183">
        <f>w_callbs!W10</f>
        <v>0</v>
      </c>
      <c r="AW90" s="216">
        <f>w_callbs!X10</f>
        <v>0</v>
      </c>
      <c r="AX90" s="236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</row>
    <row r="91" spans="1:161">
      <c r="A91" s="40">
        <v>40266</v>
      </c>
      <c r="B91">
        <v>20.914294753100101</v>
      </c>
      <c r="C91">
        <f>B91-MAX($B$4:B91)</f>
        <v>-18.010727409738401</v>
      </c>
      <c r="E91" s="158">
        <v>43553</v>
      </c>
      <c r="F91">
        <v>11.95</v>
      </c>
      <c r="G91">
        <f>F91-MAX($F$4:F91)</f>
        <v>-17.04</v>
      </c>
      <c r="L91" s="4" t="s">
        <v>114</v>
      </c>
      <c r="M91" s="183">
        <f>callbs!O11</f>
        <v>0</v>
      </c>
      <c r="N91" s="265">
        <f>callbs!Q11</f>
        <v>0</v>
      </c>
      <c r="O91" s="265">
        <f>callbs!R11</f>
        <v>0</v>
      </c>
      <c r="P91" s="183">
        <f>callbs!S11</f>
        <v>0</v>
      </c>
      <c r="Q91" s="183">
        <f>callbs!T11</f>
        <v>0</v>
      </c>
      <c r="R91" s="183">
        <f>callbs!U11</f>
        <v>0</v>
      </c>
      <c r="S91" s="183">
        <f>callbs!V11</f>
        <v>0</v>
      </c>
      <c r="T91" s="183">
        <f>callbs!W11</f>
        <v>0</v>
      </c>
      <c r="U91" s="192">
        <f>callbs!X11</f>
        <v>0</v>
      </c>
      <c r="V91" s="184">
        <f>callbs!Y11</f>
        <v>0</v>
      </c>
      <c r="AN91" s="4" t="s">
        <v>114</v>
      </c>
      <c r="AO91" s="183">
        <f>w_callbs!O11</f>
        <v>0</v>
      </c>
      <c r="AP91" s="208">
        <f>w_callbs!Q11</f>
        <v>0</v>
      </c>
      <c r="AQ91" s="208">
        <f>w_callbs!R11</f>
        <v>0</v>
      </c>
      <c r="AR91" s="183">
        <f>w_callbs!S11</f>
        <v>0</v>
      </c>
      <c r="AS91" s="183">
        <f>w_callbs!T11</f>
        <v>0</v>
      </c>
      <c r="AT91" s="183">
        <f>w_callbs!U11</f>
        <v>0</v>
      </c>
      <c r="AU91" s="183">
        <f>w_callbs!V11</f>
        <v>0</v>
      </c>
      <c r="AV91" s="183">
        <f>w_callbs!W11</f>
        <v>0</v>
      </c>
      <c r="AW91" s="216">
        <f>w_callbs!X11</f>
        <v>0</v>
      </c>
      <c r="AX91" s="236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</row>
    <row r="92" spans="1:161">
      <c r="A92" s="40">
        <v>40267</v>
      </c>
      <c r="B92">
        <v>20.0590856257915</v>
      </c>
      <c r="C92">
        <f>B92-MAX($B$4:B92)</f>
        <v>-18.865936537047002</v>
      </c>
      <c r="E92" s="158">
        <v>43554</v>
      </c>
      <c r="F92">
        <v>11.95</v>
      </c>
      <c r="G92">
        <f>F92-MAX($F$4:F92)</f>
        <v>-17.04</v>
      </c>
      <c r="L92" s="4" t="s">
        <v>115</v>
      </c>
      <c r="M92" s="227" t="str">
        <f>putbs!O1</f>
        <v>하락_putbs_entry12_{'P': [('delta', -0.2, -1), ('delta', -0.1, 2)]}_[7, 36]_exit4_999_-1</v>
      </c>
      <c r="N92" s="266">
        <f>putbs!Q1</f>
        <v>61</v>
      </c>
      <c r="O92" s="266">
        <f>putbs!R1</f>
        <v>20</v>
      </c>
      <c r="P92" s="227">
        <f>putbs!S1</f>
        <v>28.159999999999901</v>
      </c>
      <c r="Q92" s="227">
        <f>putbs!T1</f>
        <v>29.65</v>
      </c>
      <c r="R92" s="227">
        <f>putbs!U1</f>
        <v>-3.9399999999999902</v>
      </c>
      <c r="S92" s="227">
        <f>putbs!V1</f>
        <v>7.1472081218274042</v>
      </c>
      <c r="T92" s="227">
        <f>putbs!W1</f>
        <v>7.5253807106599169</v>
      </c>
      <c r="U92" s="193">
        <f>putbs!X1</f>
        <v>0.32786885245901637</v>
      </c>
      <c r="V92" s="185" t="str">
        <f>putbs!Y1</f>
        <v>O</v>
      </c>
      <c r="AN92" s="4" t="s">
        <v>115</v>
      </c>
      <c r="AO92" s="227" t="str">
        <f>w_putbs!O1</f>
        <v>하락w_putbs_entry7_{'P': [('delta', -0.5, -1), ('delta', -0.26, 2)]}_[2, 9]_exit1_1_-0.5</v>
      </c>
      <c r="AP92" s="228">
        <f>w_putbs!Q1</f>
        <v>86</v>
      </c>
      <c r="AQ92" s="228">
        <f>w_putbs!R1</f>
        <v>32</v>
      </c>
      <c r="AR92" s="227">
        <f>w_putbs!S1</f>
        <v>39.710887586130198</v>
      </c>
      <c r="AS92" s="227">
        <f>w_putbs!T1</f>
        <v>45.207995775735597</v>
      </c>
      <c r="AT92" s="227">
        <f>w_putbs!U1</f>
        <v>-9.2399999999999896</v>
      </c>
      <c r="AU92" s="227">
        <f>w_putbs!V1</f>
        <v>4.297715106724052</v>
      </c>
      <c r="AV92" s="227">
        <f>w_putbs!W1</f>
        <v>4.8926402354692256</v>
      </c>
      <c r="AW92" s="229">
        <f>w_putbs!X1</f>
        <v>0.37209302325581395</v>
      </c>
      <c r="AX92" s="185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</row>
    <row r="93" spans="1:161">
      <c r="A93" s="40">
        <v>40268</v>
      </c>
      <c r="B93">
        <v>24.436748410578399</v>
      </c>
      <c r="C93">
        <f>B93-MAX($B$4:B93)</f>
        <v>-14.488273752260103</v>
      </c>
      <c r="E93" s="158">
        <v>43555</v>
      </c>
      <c r="F93">
        <v>11.95</v>
      </c>
      <c r="G93">
        <f>F93-MAX($F$4:F93)</f>
        <v>-17.04</v>
      </c>
      <c r="L93" s="4" t="s">
        <v>115</v>
      </c>
      <c r="M93" s="227" t="str">
        <f>putbs!O2</f>
        <v>하락_putbs_entry13_{'P': [('delta', -0.2, -1), ('delta', -0.1, 2)]}_[42, 71]_exit3_6_-1</v>
      </c>
      <c r="N93" s="266">
        <f>putbs!Q2</f>
        <v>139</v>
      </c>
      <c r="O93" s="266">
        <f>putbs!R2</f>
        <v>59</v>
      </c>
      <c r="P93" s="227">
        <f>putbs!S2</f>
        <v>19.5045244458152</v>
      </c>
      <c r="Q93" s="227">
        <f>putbs!T2</f>
        <v>26.600852991993701</v>
      </c>
      <c r="R93" s="227">
        <f>putbs!U2</f>
        <v>-7.49</v>
      </c>
      <c r="S93" s="227">
        <f>putbs!V2</f>
        <v>2.6040753599219224</v>
      </c>
      <c r="T93" s="227">
        <f>putbs!W2</f>
        <v>3.5515157532701869</v>
      </c>
      <c r="U93" s="193">
        <f>putbs!X2</f>
        <v>0.42446043165467628</v>
      </c>
      <c r="V93" s="185" t="str">
        <f>putbs!Y2</f>
        <v>X</v>
      </c>
      <c r="AN93" s="4" t="s">
        <v>115</v>
      </c>
      <c r="AO93" s="227" t="str">
        <f>w_putbs!O2</f>
        <v>하락w_putbs_entry8_{'P': [('delta', -0.4, -1), ('delta', -0.21, 2)]}_[2, 9]_exit1_1_-2</v>
      </c>
      <c r="AP93" s="228">
        <f>w_putbs!Q2</f>
        <v>111</v>
      </c>
      <c r="AQ93" s="228">
        <f>w_putbs!R2</f>
        <v>57</v>
      </c>
      <c r="AR93" s="227">
        <f>w_putbs!S2</f>
        <v>50.0477099580784</v>
      </c>
      <c r="AS93" s="227">
        <f>w_putbs!T2</f>
        <v>50.0477099580783</v>
      </c>
      <c r="AT93" s="227">
        <f>w_putbs!U2</f>
        <v>-9.21999999999999</v>
      </c>
      <c r="AU93" s="227">
        <f>w_putbs!V2</f>
        <v>5.4281681082514597</v>
      </c>
      <c r="AV93" s="227">
        <f>w_putbs!W2</f>
        <v>5.4281681082514481</v>
      </c>
      <c r="AW93" s="229">
        <f>w_putbs!X2</f>
        <v>0.51351351351351349</v>
      </c>
      <c r="AX93" s="185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</row>
    <row r="94" spans="1:161">
      <c r="A94" s="40">
        <v>40269</v>
      </c>
      <c r="B94">
        <v>12.1430718240436</v>
      </c>
      <c r="C94">
        <f>B94-MAX($B$4:B94)</f>
        <v>-26.7819503387949</v>
      </c>
      <c r="E94" s="158">
        <v>43556</v>
      </c>
      <c r="F94">
        <v>11.95</v>
      </c>
      <c r="G94">
        <f>F94-MAX($F$4:F94)</f>
        <v>-17.04</v>
      </c>
      <c r="L94" s="4" t="s">
        <v>115</v>
      </c>
      <c r="M94" s="227" t="str">
        <f>putbs!O3</f>
        <v>하락_putbs_entry14_{'P': [('delta', -0.3, -1), ('delta', -0.16, 2)]}_[7, 36]_exit3_2_-0.5</v>
      </c>
      <c r="N94" s="266">
        <f>putbs!Q3</f>
        <v>61</v>
      </c>
      <c r="O94" s="266">
        <f>putbs!R3</f>
        <v>23</v>
      </c>
      <c r="P94" s="227">
        <f>putbs!S3</f>
        <v>11.49</v>
      </c>
      <c r="Q94" s="227">
        <f>putbs!T3</f>
        <v>16.27</v>
      </c>
      <c r="R94" s="227">
        <f>putbs!U3</f>
        <v>-4.78</v>
      </c>
      <c r="S94" s="227">
        <f>putbs!V3</f>
        <v>2.4037656903765692</v>
      </c>
      <c r="T94" s="227">
        <f>putbs!W3</f>
        <v>3.4037656903765687</v>
      </c>
      <c r="U94" s="193">
        <f>putbs!X3</f>
        <v>0.37704918032786883</v>
      </c>
      <c r="V94" s="185" t="str">
        <f>putbs!Y3</f>
        <v>O</v>
      </c>
      <c r="AN94" s="4" t="s">
        <v>115</v>
      </c>
      <c r="AO94" s="227" t="str">
        <f>w_putbs!O3</f>
        <v>하락w_putbs_entry9_{'P': [('delta', -0.3, -1), ('delta', -0.16, 2)]}_[2, 9]_exit1_2_-0.5</v>
      </c>
      <c r="AP94" s="228">
        <f>w_putbs!Q3</f>
        <v>85</v>
      </c>
      <c r="AQ94" s="228">
        <f>w_putbs!R3</f>
        <v>38</v>
      </c>
      <c r="AR94" s="227">
        <f>w_putbs!S3</f>
        <v>19.622131846960201</v>
      </c>
      <c r="AS94" s="227">
        <f>w_putbs!T3</f>
        <v>20.6667649550288</v>
      </c>
      <c r="AT94" s="227">
        <f>w_putbs!U3</f>
        <v>-4.6758499603068202</v>
      </c>
      <c r="AU94" s="227">
        <f>w_putbs!V3</f>
        <v>4.1964844923451379</v>
      </c>
      <c r="AV94" s="227">
        <f>w_putbs!W3</f>
        <v>4.4198948063920955</v>
      </c>
      <c r="AW94" s="229">
        <f>w_putbs!X3</f>
        <v>0.44705882352941179</v>
      </c>
      <c r="AX94" s="185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</row>
    <row r="95" spans="1:161">
      <c r="A95" s="40">
        <v>40270</v>
      </c>
      <c r="B95">
        <v>10.6347939897624</v>
      </c>
      <c r="C95">
        <f>B95-MAX($B$4:B95)</f>
        <v>-28.290228173076102</v>
      </c>
      <c r="E95" s="158">
        <v>43557</v>
      </c>
      <c r="F95">
        <v>11.95</v>
      </c>
      <c r="G95">
        <f>F95-MAX($F$4:F95)</f>
        <v>-17.04</v>
      </c>
      <c r="L95" s="4" t="s">
        <v>115</v>
      </c>
      <c r="M95" s="227" t="str">
        <f>putbs!O4</f>
        <v>하락_putbs_entry1_{'P': [('delta', -0.3, -1), ('delta', -0.16, 2)]}_[42, 71]_exit4_4_-2</v>
      </c>
      <c r="N95" s="266">
        <f>putbs!Q4</f>
        <v>286</v>
      </c>
      <c r="O95" s="266">
        <f>putbs!R4</f>
        <v>78</v>
      </c>
      <c r="P95" s="227">
        <f>putbs!S4</f>
        <v>33.538723015295197</v>
      </c>
      <c r="Q95" s="227">
        <f>putbs!T4</f>
        <v>43.487028511747198</v>
      </c>
      <c r="R95" s="227">
        <f>putbs!U4</f>
        <v>-9.9483054964520008</v>
      </c>
      <c r="S95" s="227">
        <f>putbs!V4</f>
        <v>3.3713000698718556</v>
      </c>
      <c r="T95" s="227">
        <f>putbs!W4</f>
        <v>4.3713000698718556</v>
      </c>
      <c r="U95" s="193">
        <f>putbs!X4</f>
        <v>0.27272727272727271</v>
      </c>
      <c r="V95" s="185" t="str">
        <f>putbs!Y4</f>
        <v>X(요일빨탐)</v>
      </c>
      <c r="AN95" s="4" t="s">
        <v>115</v>
      </c>
      <c r="AO95" s="227" t="str">
        <f>w_putbs!O4</f>
        <v>하락w_putbs_entry11_{'P': [('delta', -0.3, -1), ('delta', -0.16, 2)]}_[2, 9]_exit1_1_-1</v>
      </c>
      <c r="AP95" s="228">
        <f>w_putbs!Q4</f>
        <v>38</v>
      </c>
      <c r="AQ95" s="228">
        <f>w_putbs!R4</f>
        <v>11</v>
      </c>
      <c r="AR95" s="227">
        <f>w_putbs!S4</f>
        <v>10.285250993912699</v>
      </c>
      <c r="AS95" s="227">
        <f>w_putbs!T4</f>
        <v>11.228164462731</v>
      </c>
      <c r="AT95" s="227">
        <f>w_putbs!U4</f>
        <v>-2.33</v>
      </c>
      <c r="AU95" s="227">
        <f>w_putbs!V4</f>
        <v>4.4142708128380681</v>
      </c>
      <c r="AV95" s="227">
        <f>w_putbs!W4</f>
        <v>4.8189547050347636</v>
      </c>
      <c r="AW95" s="229">
        <f>w_putbs!X4</f>
        <v>0.28947368421052633</v>
      </c>
      <c r="AX95" s="185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</row>
    <row r="96" spans="1:161">
      <c r="A96" s="40">
        <v>40271</v>
      </c>
      <c r="B96">
        <v>10.6347939897624</v>
      </c>
      <c r="C96">
        <f>B96-MAX($B$4:B96)</f>
        <v>-28.290228173076102</v>
      </c>
      <c r="E96" s="158">
        <v>43558</v>
      </c>
      <c r="F96">
        <v>11.95</v>
      </c>
      <c r="G96">
        <f>F96-MAX($F$4:F96)</f>
        <v>-17.04</v>
      </c>
      <c r="L96" s="4" t="s">
        <v>115</v>
      </c>
      <c r="M96" s="227" t="str">
        <f>putbs!O5</f>
        <v>하락_putbs_entry2_{'P': [('delta', -0.3, -1), ('delta', -0.16, 2)]}_[42, 71]_exit2_2_-2</v>
      </c>
      <c r="N96" s="266">
        <f>putbs!Q5</f>
        <v>319</v>
      </c>
      <c r="O96" s="266">
        <f>putbs!R5</f>
        <v>106</v>
      </c>
      <c r="P96" s="227">
        <f>putbs!S5</f>
        <v>57.915949340538397</v>
      </c>
      <c r="Q96" s="227">
        <f>putbs!T5</f>
        <v>71.211669892645403</v>
      </c>
      <c r="R96" s="227">
        <f>putbs!U5</f>
        <v>-16.7257205521069</v>
      </c>
      <c r="S96" s="227">
        <f>putbs!V5</f>
        <v>3.4626878501352731</v>
      </c>
      <c r="T96" s="227">
        <f>putbs!W5</f>
        <v>4.257614472918779</v>
      </c>
      <c r="U96" s="193">
        <f>putbs!X5</f>
        <v>0.33228840125391851</v>
      </c>
      <c r="V96" s="185" t="str">
        <f>putbs!Y5</f>
        <v>X(요일빨탐)</v>
      </c>
      <c r="AN96" s="4" t="s">
        <v>115</v>
      </c>
      <c r="AO96" s="227">
        <f>w_putbs!O5</f>
        <v>0</v>
      </c>
      <c r="AP96" s="228">
        <f>w_putbs!Q5</f>
        <v>0</v>
      </c>
      <c r="AQ96" s="228">
        <f>w_putbs!R5</f>
        <v>0</v>
      </c>
      <c r="AR96" s="227">
        <f>w_putbs!S5</f>
        <v>0</v>
      </c>
      <c r="AS96" s="227">
        <f>w_putbs!T5</f>
        <v>0</v>
      </c>
      <c r="AT96" s="227">
        <f>w_putbs!U5</f>
        <v>0</v>
      </c>
      <c r="AU96" s="227">
        <f>w_putbs!V5</f>
        <v>0</v>
      </c>
      <c r="AV96" s="227">
        <f>w_putbs!W5</f>
        <v>0</v>
      </c>
      <c r="AW96" s="229">
        <f>w_putbs!X5</f>
        <v>0</v>
      </c>
      <c r="AX96" s="185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</row>
    <row r="97" spans="1:161">
      <c r="A97" s="40">
        <v>40272</v>
      </c>
      <c r="B97">
        <v>10.6347939897624</v>
      </c>
      <c r="C97">
        <f>B97-MAX($B$4:B97)</f>
        <v>-28.290228173076102</v>
      </c>
      <c r="E97" s="158">
        <v>43559</v>
      </c>
      <c r="F97">
        <v>11.95</v>
      </c>
      <c r="G97">
        <f>F97-MAX($F$4:F97)</f>
        <v>-17.04</v>
      </c>
      <c r="L97" s="4" t="s">
        <v>115</v>
      </c>
      <c r="M97" s="227" t="str">
        <f>putbs!O6</f>
        <v>하락_putbs_entry11_{'P': [('delta', -0.2, -1), ('delta', -0.1, 2)]}_[7, 36]_exit4_999_-1</v>
      </c>
      <c r="N97" s="266">
        <f>putbs!Q6</f>
        <v>144</v>
      </c>
      <c r="O97" s="266">
        <f>putbs!R6</f>
        <v>60</v>
      </c>
      <c r="P97" s="227">
        <f>putbs!S6</f>
        <v>16.363531113788099</v>
      </c>
      <c r="Q97" s="227">
        <f>putbs!T6</f>
        <v>22.5735311137881</v>
      </c>
      <c r="R97" s="227">
        <f>putbs!U6</f>
        <v>-8.2999999999999901</v>
      </c>
      <c r="S97" s="227">
        <f>putbs!V6</f>
        <v>1.9715097727455564</v>
      </c>
      <c r="T97" s="227">
        <f>putbs!W6</f>
        <v>2.7197025438298947</v>
      </c>
      <c r="U97" s="193">
        <f>putbs!X6</f>
        <v>0.41666666666666669</v>
      </c>
      <c r="V97" s="185" t="str">
        <f>putbs!Y6</f>
        <v>O(전략적으로 포함)</v>
      </c>
      <c r="AN97" s="4" t="s">
        <v>115</v>
      </c>
      <c r="AO97" s="227">
        <f>w_putbs!O6</f>
        <v>0</v>
      </c>
      <c r="AP97" s="228">
        <f>w_putbs!Q6</f>
        <v>0</v>
      </c>
      <c r="AQ97" s="228">
        <f>w_putbs!R6</f>
        <v>0</v>
      </c>
      <c r="AR97" s="227">
        <f>w_putbs!S6</f>
        <v>0</v>
      </c>
      <c r="AS97" s="227">
        <f>w_putbs!T6</f>
        <v>0</v>
      </c>
      <c r="AT97" s="227">
        <f>w_putbs!U6</f>
        <v>0</v>
      </c>
      <c r="AU97" s="227">
        <f>w_putbs!V6</f>
        <v>0</v>
      </c>
      <c r="AV97" s="227">
        <f>w_putbs!W6</f>
        <v>0</v>
      </c>
      <c r="AW97" s="229">
        <f>w_putbs!X6</f>
        <v>0</v>
      </c>
      <c r="AX97" s="185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</row>
    <row r="98" spans="1:161">
      <c r="A98" s="40">
        <v>40273</v>
      </c>
      <c r="B98">
        <v>9.7355881541824498</v>
      </c>
      <c r="C98">
        <f>B98-MAX($B$4:B98)</f>
        <v>-29.18943400865605</v>
      </c>
      <c r="E98" s="158">
        <v>43560</v>
      </c>
      <c r="F98">
        <v>11.43</v>
      </c>
      <c r="G98">
        <f>F98-MAX($F$4:F98)</f>
        <v>-17.559999999999999</v>
      </c>
      <c r="L98" s="4" t="s">
        <v>115</v>
      </c>
      <c r="M98" s="227">
        <f>putbs!O7</f>
        <v>0</v>
      </c>
      <c r="N98" s="266">
        <f>putbs!Q7</f>
        <v>0</v>
      </c>
      <c r="O98" s="266">
        <f>putbs!R7</f>
        <v>0</v>
      </c>
      <c r="P98" s="227">
        <f>putbs!S7</f>
        <v>0</v>
      </c>
      <c r="Q98" s="227">
        <f>putbs!T7</f>
        <v>0</v>
      </c>
      <c r="R98" s="227">
        <f>putbs!U7</f>
        <v>0</v>
      </c>
      <c r="S98" s="227">
        <f>putbs!V7</f>
        <v>0</v>
      </c>
      <c r="T98" s="227">
        <f>putbs!W7</f>
        <v>0</v>
      </c>
      <c r="U98" s="193">
        <f>putbs!X7</f>
        <v>0</v>
      </c>
      <c r="V98" s="185">
        <f>putbs!Y7</f>
        <v>0</v>
      </c>
      <c r="AN98" s="4" t="s">
        <v>115</v>
      </c>
      <c r="AO98" s="227">
        <f>w_putbs!O7</f>
        <v>0</v>
      </c>
      <c r="AP98" s="228">
        <f>w_putbs!Q7</f>
        <v>0</v>
      </c>
      <c r="AQ98" s="228">
        <f>w_putbs!R7</f>
        <v>0</v>
      </c>
      <c r="AR98" s="227">
        <f>w_putbs!S7</f>
        <v>0</v>
      </c>
      <c r="AS98" s="227">
        <f>w_putbs!T7</f>
        <v>0</v>
      </c>
      <c r="AT98" s="227">
        <f>w_putbs!U7</f>
        <v>0</v>
      </c>
      <c r="AU98" s="227">
        <f>w_putbs!V7</f>
        <v>0</v>
      </c>
      <c r="AV98" s="227">
        <f>w_putbs!W7</f>
        <v>0</v>
      </c>
      <c r="AW98" s="229">
        <f>w_putbs!X7</f>
        <v>0</v>
      </c>
      <c r="AX98" s="185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</row>
    <row r="99" spans="1:161">
      <c r="A99" s="40">
        <v>40274</v>
      </c>
      <c r="B99">
        <v>3.96769224376045</v>
      </c>
      <c r="C99">
        <f>B99-MAX($B$4:B99)</f>
        <v>-34.957329919078049</v>
      </c>
      <c r="E99" s="158">
        <v>43561</v>
      </c>
      <c r="F99">
        <v>11.43</v>
      </c>
      <c r="G99">
        <f>F99-MAX($F$4:F99)</f>
        <v>-17.559999999999999</v>
      </c>
      <c r="L99" s="4" t="s">
        <v>115</v>
      </c>
      <c r="M99" s="227">
        <f>putbs!O8</f>
        <v>0</v>
      </c>
      <c r="N99" s="266">
        <f>putbs!Q8</f>
        <v>0</v>
      </c>
      <c r="O99" s="266">
        <f>putbs!R8</f>
        <v>0</v>
      </c>
      <c r="P99" s="227">
        <f>putbs!S8</f>
        <v>0</v>
      </c>
      <c r="Q99" s="227">
        <f>putbs!T8</f>
        <v>0</v>
      </c>
      <c r="R99" s="227">
        <f>putbs!U8</f>
        <v>0</v>
      </c>
      <c r="S99" s="227">
        <f>putbs!V8</f>
        <v>0</v>
      </c>
      <c r="T99" s="227">
        <f>putbs!W8</f>
        <v>0</v>
      </c>
      <c r="U99" s="193">
        <f>putbs!X8</f>
        <v>0</v>
      </c>
      <c r="V99" s="185">
        <f>putbs!Y8</f>
        <v>0</v>
      </c>
      <c r="AN99" s="4" t="s">
        <v>115</v>
      </c>
      <c r="AO99" s="227">
        <f>w_putbs!O8</f>
        <v>0</v>
      </c>
      <c r="AP99" s="228">
        <f>w_putbs!Q8</f>
        <v>0</v>
      </c>
      <c r="AQ99" s="228">
        <f>w_putbs!R8</f>
        <v>0</v>
      </c>
      <c r="AR99" s="227">
        <f>w_putbs!S8</f>
        <v>0</v>
      </c>
      <c r="AS99" s="227">
        <f>w_putbs!T8</f>
        <v>0</v>
      </c>
      <c r="AT99" s="227">
        <f>w_putbs!U8</f>
        <v>0</v>
      </c>
      <c r="AU99" s="227">
        <f>w_putbs!V8</f>
        <v>0</v>
      </c>
      <c r="AV99" s="227">
        <f>w_putbs!W8</f>
        <v>0</v>
      </c>
      <c r="AW99" s="229">
        <f>w_putbs!X8</f>
        <v>0</v>
      </c>
      <c r="AX99" s="185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</row>
    <row r="100" spans="1:161">
      <c r="A100" s="40">
        <v>40275</v>
      </c>
      <c r="B100">
        <v>2.3176922437604399</v>
      </c>
      <c r="C100">
        <f>B100-MAX($B$4:B100)</f>
        <v>-36.607329919078062</v>
      </c>
      <c r="E100" s="158">
        <v>43562</v>
      </c>
      <c r="F100">
        <v>11.43</v>
      </c>
      <c r="G100">
        <f>F100-MAX($F$4:F100)</f>
        <v>-17.559999999999999</v>
      </c>
      <c r="L100" s="4" t="s">
        <v>115</v>
      </c>
      <c r="M100" s="227">
        <f>putbs!O9</f>
        <v>0</v>
      </c>
      <c r="N100" s="266">
        <f>putbs!Q9</f>
        <v>0</v>
      </c>
      <c r="O100" s="266">
        <f>putbs!R9</f>
        <v>0</v>
      </c>
      <c r="P100" s="227">
        <f>putbs!S9</f>
        <v>0</v>
      </c>
      <c r="Q100" s="227">
        <f>putbs!T9</f>
        <v>0</v>
      </c>
      <c r="R100" s="227">
        <f>putbs!U9</f>
        <v>0</v>
      </c>
      <c r="S100" s="227">
        <f>putbs!V9</f>
        <v>0</v>
      </c>
      <c r="T100" s="227">
        <f>putbs!W9</f>
        <v>0</v>
      </c>
      <c r="U100" s="193">
        <f>putbs!X9</f>
        <v>0</v>
      </c>
      <c r="V100" s="185">
        <f>putbs!Y9</f>
        <v>0</v>
      </c>
      <c r="AN100" s="4" t="s">
        <v>115</v>
      </c>
      <c r="AO100" s="227">
        <f>w_putbs!O9</f>
        <v>0</v>
      </c>
      <c r="AP100" s="228">
        <f>w_putbs!Q9</f>
        <v>0</v>
      </c>
      <c r="AQ100" s="228">
        <f>w_putbs!R9</f>
        <v>0</v>
      </c>
      <c r="AR100" s="227">
        <f>w_putbs!S9</f>
        <v>0</v>
      </c>
      <c r="AS100" s="227">
        <f>w_putbs!T9</f>
        <v>0</v>
      </c>
      <c r="AT100" s="227">
        <f>w_putbs!U9</f>
        <v>0</v>
      </c>
      <c r="AU100" s="227">
        <f>w_putbs!V9</f>
        <v>0</v>
      </c>
      <c r="AV100" s="227">
        <f>w_putbs!W9</f>
        <v>0</v>
      </c>
      <c r="AW100" s="229">
        <f>w_putbs!X9</f>
        <v>0</v>
      </c>
      <c r="AX100" s="185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</row>
    <row r="101" spans="1:161">
      <c r="A101" s="40">
        <v>40276</v>
      </c>
      <c r="B101">
        <v>2.93769224376044</v>
      </c>
      <c r="C101">
        <f>B101-MAX($B$4:B101)</f>
        <v>-35.987329919078064</v>
      </c>
      <c r="E101" s="158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7">
        <f>putbs!O10</f>
        <v>0</v>
      </c>
      <c r="N101" s="266">
        <f>putbs!Q10</f>
        <v>0</v>
      </c>
      <c r="O101" s="266">
        <f>putbs!R10</f>
        <v>0</v>
      </c>
      <c r="P101" s="227">
        <f>putbs!S10</f>
        <v>0</v>
      </c>
      <c r="Q101" s="227">
        <f>putbs!T10</f>
        <v>0</v>
      </c>
      <c r="R101" s="227">
        <f>putbs!U10</f>
        <v>0</v>
      </c>
      <c r="S101" s="227">
        <f>putbs!V10</f>
        <v>0</v>
      </c>
      <c r="T101" s="227">
        <f>putbs!W10</f>
        <v>0</v>
      </c>
      <c r="U101" s="193">
        <f>putbs!X10</f>
        <v>0</v>
      </c>
      <c r="V101" s="185">
        <f>putbs!Y10</f>
        <v>0</v>
      </c>
      <c r="AN101" s="4" t="s">
        <v>115</v>
      </c>
      <c r="AO101" s="227">
        <f>w_putbs!O10</f>
        <v>0</v>
      </c>
      <c r="AP101" s="228">
        <f>w_putbs!Q10</f>
        <v>0</v>
      </c>
      <c r="AQ101" s="228">
        <f>w_putbs!R10</f>
        <v>0</v>
      </c>
      <c r="AR101" s="227">
        <f>w_putbs!S10</f>
        <v>0</v>
      </c>
      <c r="AS101" s="227">
        <f>w_putbs!T10</f>
        <v>0</v>
      </c>
      <c r="AT101" s="227">
        <f>w_putbs!U10</f>
        <v>0</v>
      </c>
      <c r="AU101" s="227">
        <f>w_putbs!V10</f>
        <v>0</v>
      </c>
      <c r="AV101" s="227">
        <f>w_putbs!W10</f>
        <v>0</v>
      </c>
      <c r="AW101" s="229">
        <f>w_putbs!X10</f>
        <v>0</v>
      </c>
      <c r="AX101" s="185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</row>
    <row r="102" spans="1:161">
      <c r="A102" s="40">
        <v>40277</v>
      </c>
      <c r="B102">
        <v>7.0176922437604397</v>
      </c>
      <c r="C102">
        <f>B102-MAX($B$4:B102)</f>
        <v>-31.907329919078062</v>
      </c>
      <c r="E102" s="158">
        <v>43564</v>
      </c>
      <c r="F102">
        <v>10.5</v>
      </c>
      <c r="G102">
        <f>F102-MAX($F$4:F102)</f>
        <v>-18.489999999999998</v>
      </c>
      <c r="L102" s="4" t="s">
        <v>115</v>
      </c>
      <c r="M102" s="227">
        <f>putbs!O11</f>
        <v>0</v>
      </c>
      <c r="N102" s="266">
        <f>putbs!Q11</f>
        <v>0</v>
      </c>
      <c r="O102" s="266">
        <f>putbs!R11</f>
        <v>0</v>
      </c>
      <c r="P102" s="227">
        <f>putbs!S11</f>
        <v>0</v>
      </c>
      <c r="Q102" s="227">
        <f>putbs!T11</f>
        <v>0</v>
      </c>
      <c r="R102" s="227">
        <f>putbs!U11</f>
        <v>0</v>
      </c>
      <c r="S102" s="227">
        <f>putbs!V11</f>
        <v>0</v>
      </c>
      <c r="T102" s="227">
        <f>putbs!W11</f>
        <v>0</v>
      </c>
      <c r="U102" s="193">
        <f>putbs!X11</f>
        <v>0</v>
      </c>
      <c r="V102" s="185">
        <f>putbs!Y11</f>
        <v>0</v>
      </c>
      <c r="AN102" s="4" t="s">
        <v>115</v>
      </c>
      <c r="AO102" s="227">
        <f>w_putbs!O11</f>
        <v>0</v>
      </c>
      <c r="AP102" s="228">
        <f>w_putbs!Q11</f>
        <v>0</v>
      </c>
      <c r="AQ102" s="228">
        <f>w_putbs!R11</f>
        <v>0</v>
      </c>
      <c r="AR102" s="227">
        <f>w_putbs!S11</f>
        <v>0</v>
      </c>
      <c r="AS102" s="227">
        <f>w_putbs!T11</f>
        <v>0</v>
      </c>
      <c r="AT102" s="227">
        <f>w_putbs!U11</f>
        <v>0</v>
      </c>
      <c r="AU102" s="227">
        <f>w_putbs!V11</f>
        <v>0</v>
      </c>
      <c r="AV102" s="227">
        <f>w_putbs!W11</f>
        <v>0</v>
      </c>
      <c r="AW102" s="229">
        <f>w_putbs!X11</f>
        <v>0</v>
      </c>
      <c r="AX102" s="185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</row>
    <row r="103" spans="1:161">
      <c r="A103" s="40">
        <v>40278</v>
      </c>
      <c r="B103">
        <v>7.0176922437604397</v>
      </c>
      <c r="C103">
        <f>B103-MAX($B$4:B103)</f>
        <v>-31.907329919078062</v>
      </c>
      <c r="E103" s="158">
        <v>43565</v>
      </c>
      <c r="F103">
        <v>10.82</v>
      </c>
      <c r="G103">
        <f>F103-MAX($F$4:F103)</f>
        <v>-18.169999999999998</v>
      </c>
      <c r="L103" s="4" t="s">
        <v>115</v>
      </c>
      <c r="M103" s="227">
        <f>putbs!O12</f>
        <v>0</v>
      </c>
      <c r="N103" s="266">
        <f>putbs!Q12</f>
        <v>0</v>
      </c>
      <c r="O103" s="266">
        <f>putbs!R12</f>
        <v>0</v>
      </c>
      <c r="P103" s="227">
        <f>putbs!S12</f>
        <v>0</v>
      </c>
      <c r="Q103" s="227">
        <f>putbs!T12</f>
        <v>0</v>
      </c>
      <c r="R103" s="227">
        <f>putbs!U12</f>
        <v>0</v>
      </c>
      <c r="S103" s="227">
        <f>putbs!V12</f>
        <v>0</v>
      </c>
      <c r="T103" s="227">
        <f>putbs!W12</f>
        <v>0</v>
      </c>
      <c r="U103" s="193">
        <f>putbs!X12</f>
        <v>0</v>
      </c>
      <c r="V103" s="185">
        <f>putbs!Y12</f>
        <v>0</v>
      </c>
      <c r="AN103" s="4" t="s">
        <v>115</v>
      </c>
      <c r="AO103" s="227">
        <f>w_putbs!O12</f>
        <v>0</v>
      </c>
      <c r="AP103" s="228">
        <f>w_putbs!Q12</f>
        <v>0</v>
      </c>
      <c r="AQ103" s="228">
        <f>w_putbs!R12</f>
        <v>0</v>
      </c>
      <c r="AR103" s="227">
        <f>w_putbs!S12</f>
        <v>0</v>
      </c>
      <c r="AS103" s="227">
        <f>w_putbs!T12</f>
        <v>0</v>
      </c>
      <c r="AT103" s="227">
        <f>w_putbs!U12</f>
        <v>0</v>
      </c>
      <c r="AU103" s="227">
        <f>w_putbs!V12</f>
        <v>0</v>
      </c>
      <c r="AV103" s="227">
        <f>w_putbs!W12</f>
        <v>0</v>
      </c>
      <c r="AW103" s="229">
        <f>w_putbs!X12</f>
        <v>0</v>
      </c>
      <c r="AX103" s="185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</row>
    <row r="104" spans="1:161">
      <c r="A104" s="40">
        <v>40279</v>
      </c>
      <c r="B104">
        <v>7.0176922437604397</v>
      </c>
      <c r="C104">
        <f>B104-MAX($B$4:B104)</f>
        <v>-31.907329919078062</v>
      </c>
      <c r="E104" s="158">
        <v>43566</v>
      </c>
      <c r="F104">
        <v>9.3799999999999901</v>
      </c>
      <c r="G104">
        <f>F104-MAX($F$4:F104)</f>
        <v>-19.610000000000007</v>
      </c>
      <c r="M104" s="242"/>
      <c r="N104" s="103"/>
      <c r="O104" s="103"/>
      <c r="P104" s="242"/>
      <c r="Q104" s="242"/>
      <c r="R104" s="242"/>
      <c r="S104" s="242"/>
      <c r="T104" s="242"/>
      <c r="U104" s="195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</row>
    <row r="105" spans="1:161">
      <c r="A105" s="40">
        <v>40280</v>
      </c>
      <c r="B105">
        <v>9.6976922437604394</v>
      </c>
      <c r="C105">
        <f>B105-MAX($B$4:B105)</f>
        <v>-29.227329919078063</v>
      </c>
      <c r="E105" s="158">
        <v>43567</v>
      </c>
      <c r="F105">
        <v>9.3799999999999901</v>
      </c>
      <c r="G105">
        <f>F105-MAX($F$4:F105)</f>
        <v>-19.610000000000007</v>
      </c>
      <c r="M105" s="242"/>
      <c r="N105" s="103"/>
      <c r="O105" s="103"/>
      <c r="P105" s="242"/>
      <c r="Q105" s="242"/>
      <c r="R105" s="242"/>
      <c r="S105" s="242"/>
      <c r="T105" s="242"/>
      <c r="U105" s="195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</row>
    <row r="106" spans="1:161">
      <c r="A106" s="40">
        <v>40281</v>
      </c>
      <c r="B106">
        <v>11.6081990824652</v>
      </c>
      <c r="C106">
        <f>B106-MAX($B$4:B106)</f>
        <v>-27.316823080373304</v>
      </c>
      <c r="E106" s="158">
        <v>43568</v>
      </c>
      <c r="F106">
        <v>9.3799999999999901</v>
      </c>
      <c r="G106">
        <f>F106-MAX($F$4:F106)</f>
        <v>-19.610000000000007</v>
      </c>
      <c r="M106" s="243"/>
      <c r="N106" s="104"/>
      <c r="O106" s="104"/>
      <c r="P106" s="243"/>
      <c r="Q106" s="243"/>
      <c r="R106" s="243"/>
      <c r="S106" s="243"/>
      <c r="T106" s="243"/>
      <c r="U106" s="194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</row>
    <row r="107" spans="1:161">
      <c r="A107" s="40">
        <v>40282</v>
      </c>
      <c r="B107">
        <v>10.796641116731401</v>
      </c>
      <c r="C107">
        <f>B107-MAX($B$4:B107)</f>
        <v>-28.128381046107101</v>
      </c>
      <c r="E107" s="158">
        <v>43569</v>
      </c>
      <c r="F107">
        <v>9.3799999999999901</v>
      </c>
      <c r="G107">
        <f>F107-MAX($F$4:F107)</f>
        <v>-19.610000000000007</v>
      </c>
      <c r="M107" s="243"/>
      <c r="N107" s="104"/>
      <c r="O107" s="104"/>
      <c r="P107" s="243"/>
      <c r="Q107" s="243"/>
      <c r="R107" s="243"/>
      <c r="S107" s="243"/>
      <c r="T107" s="243"/>
      <c r="U107" s="194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</row>
    <row r="108" spans="1:161">
      <c r="A108" s="40">
        <v>40283</v>
      </c>
      <c r="B108">
        <v>9.6893382348307497</v>
      </c>
      <c r="C108">
        <f>B108-MAX($B$4:B108)</f>
        <v>-29.235683928007752</v>
      </c>
      <c r="E108" s="158">
        <v>43570</v>
      </c>
      <c r="F108">
        <v>9.3799999999999901</v>
      </c>
      <c r="G108">
        <f>F108-MAX($F$4:F108)</f>
        <v>-19.610000000000007</v>
      </c>
      <c r="M108" s="243"/>
      <c r="N108" s="104"/>
      <c r="O108" s="104"/>
      <c r="P108" s="243"/>
      <c r="Q108" s="243"/>
      <c r="R108" s="243"/>
      <c r="S108" s="243"/>
      <c r="T108" s="243"/>
      <c r="U108" s="194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</row>
    <row r="109" spans="1:161">
      <c r="A109" s="40">
        <v>40284</v>
      </c>
      <c r="B109">
        <v>14.6962989541782</v>
      </c>
      <c r="C109">
        <f>B109-MAX($B$4:B109)</f>
        <v>-24.228723208660302</v>
      </c>
      <c r="E109" s="158">
        <v>43571</v>
      </c>
      <c r="F109">
        <v>9.3799999999999901</v>
      </c>
      <c r="G109">
        <f>F109-MAX($F$4:F109)</f>
        <v>-19.610000000000007</v>
      </c>
      <c r="M109" s="243"/>
      <c r="N109" s="104"/>
      <c r="O109" s="104"/>
      <c r="P109" s="243"/>
      <c r="Q109" s="243"/>
      <c r="R109" s="243"/>
      <c r="S109" s="243"/>
      <c r="T109" s="243"/>
      <c r="U109" s="194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</row>
    <row r="110" spans="1:161">
      <c r="A110" s="40">
        <v>40285</v>
      </c>
      <c r="B110">
        <v>14.6962989541782</v>
      </c>
      <c r="C110">
        <f>B110-MAX($B$4:B110)</f>
        <v>-24.228723208660302</v>
      </c>
      <c r="E110" s="158">
        <v>43572</v>
      </c>
      <c r="F110">
        <v>9.3799999999999901</v>
      </c>
      <c r="G110">
        <f>F110-MAX($F$4:F110)</f>
        <v>-19.610000000000007</v>
      </c>
      <c r="M110" s="243"/>
      <c r="N110" s="104"/>
      <c r="O110" s="104"/>
      <c r="P110" s="243"/>
      <c r="Q110" s="243"/>
      <c r="R110" s="243"/>
      <c r="S110" s="243"/>
      <c r="T110" s="243"/>
      <c r="U110" s="194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</row>
    <row r="111" spans="1:161">
      <c r="A111" s="40">
        <v>40286</v>
      </c>
      <c r="B111">
        <v>14.6962989541782</v>
      </c>
      <c r="C111">
        <f>B111-MAX($B$4:B111)</f>
        <v>-24.228723208660302</v>
      </c>
      <c r="E111" s="158">
        <v>43573</v>
      </c>
      <c r="F111">
        <v>9.3799999999999901</v>
      </c>
      <c r="G111">
        <f>F111-MAX($F$4:F111)</f>
        <v>-19.610000000000007</v>
      </c>
      <c r="M111" s="243"/>
      <c r="N111" s="104"/>
      <c r="O111" s="104"/>
      <c r="P111" s="243"/>
      <c r="Q111" s="243"/>
      <c r="R111" s="243"/>
      <c r="S111" s="243"/>
      <c r="T111" s="243"/>
      <c r="U111" s="194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</row>
    <row r="112" spans="1:161">
      <c r="A112" s="40">
        <v>40287</v>
      </c>
      <c r="B112">
        <v>17.986298954178199</v>
      </c>
      <c r="C112">
        <f>B112-MAX($B$4:B112)</f>
        <v>-20.938723208660303</v>
      </c>
      <c r="E112" s="158">
        <v>43574</v>
      </c>
      <c r="F112">
        <v>9.3799999999999901</v>
      </c>
      <c r="G112">
        <f>F112-MAX($F$4:F112)</f>
        <v>-19.610000000000007</v>
      </c>
      <c r="U112" s="196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</row>
    <row r="113" spans="1:161">
      <c r="A113" s="40">
        <v>40288</v>
      </c>
      <c r="B113">
        <v>20.976298954178201</v>
      </c>
      <c r="C113">
        <f>B113-MAX($B$4:B113)</f>
        <v>-17.948723208660301</v>
      </c>
      <c r="E113" s="158">
        <v>43575</v>
      </c>
      <c r="F113">
        <v>9.3799999999999901</v>
      </c>
      <c r="G113">
        <f>F113-MAX($F$4:F113)</f>
        <v>-19.610000000000007</v>
      </c>
      <c r="U113" s="196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</row>
    <row r="114" spans="1:161">
      <c r="A114" s="40">
        <v>40289</v>
      </c>
      <c r="B114">
        <v>13.2862989541782</v>
      </c>
      <c r="C114">
        <f>B114-MAX($B$4:B114)</f>
        <v>-25.638723208660302</v>
      </c>
      <c r="E114" s="158">
        <v>43576</v>
      </c>
      <c r="F114">
        <v>9.3799999999999901</v>
      </c>
      <c r="G114">
        <f>F114-MAX($F$4:F114)</f>
        <v>-19.610000000000007</v>
      </c>
      <c r="U114" s="196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</row>
    <row r="115" spans="1:161">
      <c r="A115" s="40">
        <v>40290</v>
      </c>
      <c r="B115">
        <v>14.726298954178199</v>
      </c>
      <c r="C115">
        <f>B115-MAX($B$4:B115)</f>
        <v>-24.198723208660304</v>
      </c>
      <c r="E115" s="158">
        <v>43577</v>
      </c>
      <c r="F115">
        <v>9.3799999999999901</v>
      </c>
      <c r="G115">
        <f>F115-MAX($F$4:F115)</f>
        <v>-19.610000000000007</v>
      </c>
      <c r="U115" s="196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</row>
    <row r="116" spans="1:161">
      <c r="A116" s="40">
        <v>40291</v>
      </c>
      <c r="B116">
        <v>16.4662989541782</v>
      </c>
      <c r="C116">
        <f>B116-MAX($B$4:B116)</f>
        <v>-22.458723208660302</v>
      </c>
      <c r="E116" s="158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</row>
    <row r="117" spans="1:161">
      <c r="A117" s="40">
        <v>40292</v>
      </c>
      <c r="B117">
        <v>16.4662989541782</v>
      </c>
      <c r="C117">
        <f>B117-MAX($B$4:B117)</f>
        <v>-22.458723208660302</v>
      </c>
      <c r="E117" s="158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</row>
    <row r="118" spans="1:161">
      <c r="A118" s="40">
        <v>40293</v>
      </c>
      <c r="B118">
        <v>16.4662989541782</v>
      </c>
      <c r="C118">
        <f>B118-MAX($B$4:B118)</f>
        <v>-22.458723208660302</v>
      </c>
      <c r="E118" s="158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</row>
    <row r="119" spans="1:161">
      <c r="A119" s="40">
        <v>40294</v>
      </c>
      <c r="B119">
        <v>10.5262989541782</v>
      </c>
      <c r="C119">
        <f>B119-MAX($B$4:B119)</f>
        <v>-28.3987232086603</v>
      </c>
      <c r="E119" s="158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</row>
    <row r="120" spans="1:161">
      <c r="A120" s="40">
        <v>40295</v>
      </c>
      <c r="B120">
        <v>13.316298954178199</v>
      </c>
      <c r="C120">
        <f>B120-MAX($B$4:B120)</f>
        <v>-25.608723208660301</v>
      </c>
      <c r="E120" s="158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</row>
    <row r="121" spans="1:161">
      <c r="A121" s="40">
        <v>40296</v>
      </c>
      <c r="B121">
        <v>11.0162989541782</v>
      </c>
      <c r="C121">
        <f>B121-MAX($B$4:B121)</f>
        <v>-27.908723208660302</v>
      </c>
      <c r="E121" s="158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</row>
    <row r="122" spans="1:161">
      <c r="A122" s="40">
        <v>40297</v>
      </c>
      <c r="B122">
        <v>11.666298954178201</v>
      </c>
      <c r="C122">
        <f>B122-MAX($B$4:B122)</f>
        <v>-27.2587232086603</v>
      </c>
      <c r="E122" s="158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</row>
    <row r="123" spans="1:161">
      <c r="A123" s="40">
        <v>40298</v>
      </c>
      <c r="B123">
        <v>13.726298954178199</v>
      </c>
      <c r="C123">
        <f>B123-MAX($B$4:B123)</f>
        <v>-25.198723208660304</v>
      </c>
      <c r="E123" s="158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</row>
    <row r="124" spans="1:161">
      <c r="A124" s="40">
        <v>40299</v>
      </c>
      <c r="B124">
        <v>13.726298954178199</v>
      </c>
      <c r="C124">
        <f>B124-MAX($B$4:B124)</f>
        <v>-25.198723208660304</v>
      </c>
      <c r="E124" s="158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</row>
    <row r="125" spans="1:161">
      <c r="A125" s="40">
        <v>40300</v>
      </c>
      <c r="B125">
        <v>13.726298954178199</v>
      </c>
      <c r="C125">
        <f>B125-MAX($B$4:B125)</f>
        <v>-25.198723208660304</v>
      </c>
      <c r="E125" s="158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</row>
    <row r="126" spans="1:161">
      <c r="A126" s="40">
        <v>40301</v>
      </c>
      <c r="B126">
        <v>19.456298954178202</v>
      </c>
      <c r="C126">
        <f>B126-MAX($B$4:B126)</f>
        <v>-19.4687232086603</v>
      </c>
      <c r="E126" s="158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</row>
    <row r="127" spans="1:161">
      <c r="A127" s="40">
        <v>40302</v>
      </c>
      <c r="B127">
        <v>25.428793090289201</v>
      </c>
      <c r="C127">
        <f>B127-MAX($B$4:B127)</f>
        <v>-13.496229072549301</v>
      </c>
      <c r="E127" s="158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</row>
    <row r="128" spans="1:161">
      <c r="A128" s="40">
        <v>40303</v>
      </c>
      <c r="B128">
        <v>25.428793090289201</v>
      </c>
      <c r="C128">
        <f>B128-MAX($B$4:B128)</f>
        <v>-13.496229072549301</v>
      </c>
      <c r="E128" s="158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</row>
    <row r="129" spans="1:161">
      <c r="A129" s="40">
        <v>40304</v>
      </c>
      <c r="B129">
        <v>20.344291991643701</v>
      </c>
      <c r="C129">
        <f>B129-MAX($B$4:B129)</f>
        <v>-18.580730171194801</v>
      </c>
      <c r="E129" s="158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</row>
    <row r="130" spans="1:161">
      <c r="A130" s="40">
        <v>40305</v>
      </c>
      <c r="B130">
        <v>-8.5304037550034995</v>
      </c>
      <c r="C130">
        <f>B130-MAX($B$4:B130)</f>
        <v>-47.455425917842</v>
      </c>
      <c r="E130" s="158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</row>
    <row r="131" spans="1:161">
      <c r="A131" s="40">
        <v>40306</v>
      </c>
      <c r="B131">
        <v>-8.5304037550034995</v>
      </c>
      <c r="C131">
        <f>B131-MAX($B$4:B131)</f>
        <v>-47.455425917842</v>
      </c>
      <c r="E131" s="158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</row>
    <row r="132" spans="1:161">
      <c r="A132" s="40">
        <v>40307</v>
      </c>
      <c r="B132">
        <v>-8.5304037550034995</v>
      </c>
      <c r="C132">
        <f>B132-MAX($B$4:B132)</f>
        <v>-47.455425917842</v>
      </c>
      <c r="E132" s="158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</row>
    <row r="133" spans="1:161">
      <c r="A133" s="40">
        <v>40308</v>
      </c>
      <c r="B133">
        <v>-3.9325390825478501</v>
      </c>
      <c r="C133">
        <f>B133-MAX($B$4:B133)</f>
        <v>-42.85756124538635</v>
      </c>
      <c r="E133" s="158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</row>
    <row r="134" spans="1:161">
      <c r="A134" s="40">
        <v>40309</v>
      </c>
      <c r="B134">
        <v>-12.062539082547801</v>
      </c>
      <c r="C134">
        <f>B134-MAX($B$4:B134)</f>
        <v>-50.987561245386303</v>
      </c>
      <c r="E134" s="158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</row>
    <row r="135" spans="1:161">
      <c r="A135" s="40">
        <v>40310</v>
      </c>
      <c r="B135">
        <v>-19.2625390825478</v>
      </c>
      <c r="C135">
        <f>B135-MAX($B$4:B135)</f>
        <v>-58.187561245386306</v>
      </c>
      <c r="E135" s="158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</row>
    <row r="136" spans="1:161">
      <c r="A136" s="40">
        <v>40311</v>
      </c>
      <c r="B136">
        <v>-17.812539082547801</v>
      </c>
      <c r="C136">
        <f>B136-MAX($B$4:B136)</f>
        <v>-56.737561245386303</v>
      </c>
      <c r="E136" s="158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</row>
    <row r="137" spans="1:161">
      <c r="A137" s="40">
        <v>40312</v>
      </c>
      <c r="B137">
        <v>-17.712539082547799</v>
      </c>
      <c r="C137">
        <f>B137-MAX($B$4:B137)</f>
        <v>-56.637561245386301</v>
      </c>
      <c r="E137" s="158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</row>
    <row r="138" spans="1:161">
      <c r="A138" s="40">
        <v>40313</v>
      </c>
      <c r="B138">
        <v>-17.712539082547799</v>
      </c>
      <c r="C138">
        <f>B138-MAX($B$4:B138)</f>
        <v>-56.637561245386301</v>
      </c>
      <c r="E138" s="158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</row>
    <row r="139" spans="1:161">
      <c r="A139" s="40">
        <v>40314</v>
      </c>
      <c r="B139">
        <v>-17.712539082547799</v>
      </c>
      <c r="C139">
        <f>B139-MAX($B$4:B139)</f>
        <v>-56.637561245386301</v>
      </c>
      <c r="E139" s="158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</row>
    <row r="140" spans="1:161">
      <c r="A140" s="40">
        <v>40315</v>
      </c>
      <c r="B140">
        <v>-19.7625390825478</v>
      </c>
      <c r="C140">
        <f>B140-MAX($B$4:B140)</f>
        <v>-58.687561245386306</v>
      </c>
      <c r="E140" s="158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</row>
    <row r="141" spans="1:161">
      <c r="A141" s="40">
        <v>40316</v>
      </c>
      <c r="B141">
        <v>-21.968150280051599</v>
      </c>
      <c r="C141">
        <f>B141-MAX($B$4:B141)</f>
        <v>-60.893172442890105</v>
      </c>
      <c r="E141" s="158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</row>
    <row r="142" spans="1:161">
      <c r="A142" s="40">
        <v>40317</v>
      </c>
      <c r="B142">
        <v>-23.699726362879399</v>
      </c>
      <c r="C142">
        <f>B142-MAX($B$4:B142)</f>
        <v>-62.624748525717905</v>
      </c>
      <c r="E142" s="158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</row>
    <row r="143" spans="1:161">
      <c r="A143" s="40">
        <v>40318</v>
      </c>
      <c r="B143">
        <v>-24.949726362879399</v>
      </c>
      <c r="C143">
        <f>B143-MAX($B$4:B143)</f>
        <v>-63.874748525717905</v>
      </c>
      <c r="E143" s="158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</row>
    <row r="144" spans="1:161">
      <c r="A144" s="40">
        <v>40319</v>
      </c>
      <c r="B144">
        <v>-24.949726362879399</v>
      </c>
      <c r="C144">
        <f>B144-MAX($B$4:B144)</f>
        <v>-63.874748525717905</v>
      </c>
      <c r="E144" s="158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</row>
    <row r="145" spans="1:161">
      <c r="A145" s="40">
        <v>40320</v>
      </c>
      <c r="B145">
        <v>-24.949726362879399</v>
      </c>
      <c r="C145">
        <f>B145-MAX($B$4:B145)</f>
        <v>-63.874748525717905</v>
      </c>
      <c r="E145" s="158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</row>
    <row r="146" spans="1:161">
      <c r="A146" s="40">
        <v>40321</v>
      </c>
      <c r="B146">
        <v>-24.949726362879399</v>
      </c>
      <c r="C146">
        <f>B146-MAX($B$4:B146)</f>
        <v>-63.874748525717905</v>
      </c>
      <c r="E146" s="158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</row>
    <row r="147" spans="1:161">
      <c r="A147" s="40">
        <v>40322</v>
      </c>
      <c r="B147">
        <v>-24.899726362879399</v>
      </c>
      <c r="C147">
        <f>B147-MAX($B$4:B147)</f>
        <v>-63.824748525717901</v>
      </c>
      <c r="E147" s="158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</row>
    <row r="148" spans="1:161">
      <c r="A148" s="40">
        <v>40323</v>
      </c>
      <c r="B148">
        <v>-46.245466867591603</v>
      </c>
      <c r="C148">
        <f>B148-MAX($B$4:B148)</f>
        <v>-85.170489030430105</v>
      </c>
      <c r="E148" s="158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</row>
    <row r="149" spans="1:161">
      <c r="A149" s="40">
        <v>40324</v>
      </c>
      <c r="B149">
        <v>-46.245466867591603</v>
      </c>
      <c r="C149">
        <f>B149-MAX($B$4:B149)</f>
        <v>-85.170489030430105</v>
      </c>
      <c r="E149" s="158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</row>
    <row r="150" spans="1:161">
      <c r="A150" s="40">
        <v>40325</v>
      </c>
      <c r="B150">
        <v>-25.445466867591598</v>
      </c>
      <c r="C150">
        <f>B150-MAX($B$4:B150)</f>
        <v>-64.370489030430093</v>
      </c>
      <c r="E150" s="158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</row>
    <row r="151" spans="1:161">
      <c r="A151" s="40">
        <v>40326</v>
      </c>
      <c r="B151">
        <v>-18.965466867591601</v>
      </c>
      <c r="C151">
        <f>B151-MAX($B$4:B151)</f>
        <v>-57.890489030430103</v>
      </c>
      <c r="E151" s="158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</row>
    <row r="152" spans="1:161">
      <c r="A152" s="40">
        <v>40327</v>
      </c>
      <c r="B152">
        <v>-18.965466867591601</v>
      </c>
      <c r="C152">
        <f>B152-MAX($B$4:B152)</f>
        <v>-57.890489030430103</v>
      </c>
      <c r="E152" s="158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</row>
    <row r="153" spans="1:161">
      <c r="A153" s="40">
        <v>40328</v>
      </c>
      <c r="B153">
        <v>-18.965466867591601</v>
      </c>
      <c r="C153">
        <f>B153-MAX($B$4:B153)</f>
        <v>-57.890489030430103</v>
      </c>
      <c r="E153" s="158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</row>
    <row r="154" spans="1:161">
      <c r="A154" s="40">
        <v>40329</v>
      </c>
      <c r="B154">
        <v>-16.235466867591601</v>
      </c>
      <c r="C154">
        <f>B154-MAX($B$4:B154)</f>
        <v>-55.160489030430099</v>
      </c>
      <c r="E154" s="158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</row>
    <row r="155" spans="1:161">
      <c r="A155" s="40">
        <v>40330</v>
      </c>
      <c r="B155">
        <v>-16.765466867591599</v>
      </c>
      <c r="C155">
        <f>B155-MAX($B$4:B155)</f>
        <v>-55.690489030430101</v>
      </c>
      <c r="E155" s="158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</row>
    <row r="156" spans="1:161">
      <c r="A156" s="40">
        <v>40331</v>
      </c>
      <c r="B156">
        <v>-16.765466867591599</v>
      </c>
      <c r="C156">
        <f>B156-MAX($B$4:B156)</f>
        <v>-55.690489030430101</v>
      </c>
      <c r="E156" s="158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</row>
    <row r="157" spans="1:161">
      <c r="A157" s="40">
        <v>40332</v>
      </c>
      <c r="B157">
        <v>-10.9054668675915</v>
      </c>
      <c r="C157">
        <f>B157-MAX($B$4:B157)</f>
        <v>-49.830489030430002</v>
      </c>
      <c r="E157" s="158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</row>
    <row r="158" spans="1:161">
      <c r="A158" s="40">
        <v>40333</v>
      </c>
      <c r="B158">
        <v>-10.225466867591599</v>
      </c>
      <c r="C158">
        <f>B158-MAX($B$4:B158)</f>
        <v>-49.150489030430101</v>
      </c>
      <c r="E158" s="158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</row>
    <row r="159" spans="1:161">
      <c r="A159" s="40">
        <v>40334</v>
      </c>
      <c r="B159">
        <v>-10.225466867591599</v>
      </c>
      <c r="C159">
        <f>B159-MAX($B$4:B159)</f>
        <v>-49.150489030430101</v>
      </c>
      <c r="E159" s="158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</row>
    <row r="160" spans="1:161">
      <c r="A160" s="40">
        <v>40335</v>
      </c>
      <c r="B160">
        <v>-10.225466867591599</v>
      </c>
      <c r="C160">
        <f>B160-MAX($B$4:B160)</f>
        <v>-49.150489030430101</v>
      </c>
      <c r="E160" s="158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</row>
    <row r="161" spans="1:161">
      <c r="A161" s="40">
        <v>40336</v>
      </c>
      <c r="B161">
        <v>-13.8154668675915</v>
      </c>
      <c r="C161">
        <f>B161-MAX($B$4:B161)</f>
        <v>-52.740489030429998</v>
      </c>
      <c r="E161" s="158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</row>
    <row r="162" spans="1:161">
      <c r="A162" s="40">
        <v>40337</v>
      </c>
      <c r="B162">
        <v>-5.2181344173963904</v>
      </c>
      <c r="C162">
        <f>B162-MAX($B$4:B162)</f>
        <v>-44.143156580234894</v>
      </c>
      <c r="E162" s="158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</row>
    <row r="163" spans="1:161">
      <c r="A163" s="40">
        <v>40338</v>
      </c>
      <c r="B163">
        <v>-5.4819097915402102</v>
      </c>
      <c r="C163">
        <f>B163-MAX($B$4:B163)</f>
        <v>-44.406931954378713</v>
      </c>
      <c r="E163" s="158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</row>
    <row r="164" spans="1:161">
      <c r="A164" s="40">
        <v>40339</v>
      </c>
      <c r="B164">
        <v>-3.4330765836596302</v>
      </c>
      <c r="C164">
        <f>B164-MAX($B$4:B164)</f>
        <v>-42.358098746498129</v>
      </c>
      <c r="E164" s="158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</row>
    <row r="165" spans="1:161">
      <c r="A165" s="40">
        <v>40340</v>
      </c>
      <c r="B165">
        <v>-1.37512139824733</v>
      </c>
      <c r="C165">
        <f>B165-MAX($B$4:B165)</f>
        <v>-40.300143561085832</v>
      </c>
      <c r="E165" s="158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</row>
    <row r="166" spans="1:161">
      <c r="A166" s="40">
        <v>40341</v>
      </c>
      <c r="B166">
        <v>-1.37512139824733</v>
      </c>
      <c r="C166">
        <f>B166-MAX($B$4:B166)</f>
        <v>-40.300143561085832</v>
      </c>
      <c r="E166" s="158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</row>
    <row r="167" spans="1:161">
      <c r="A167" s="40">
        <v>40342</v>
      </c>
      <c r="B167">
        <v>-1.37512139824733</v>
      </c>
      <c r="C167">
        <f>B167-MAX($B$4:B167)</f>
        <v>-40.300143561085832</v>
      </c>
      <c r="E167" s="158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</row>
    <row r="168" spans="1:161">
      <c r="A168" s="40">
        <v>40343</v>
      </c>
      <c r="B168">
        <v>-1.6061134207521199</v>
      </c>
      <c r="C168">
        <f>B168-MAX($B$4:B168)</f>
        <v>-40.531135583590626</v>
      </c>
      <c r="E168" s="158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</row>
    <row r="169" spans="1:161">
      <c r="A169" s="40">
        <v>40344</v>
      </c>
      <c r="B169">
        <v>5.4436287797630403</v>
      </c>
      <c r="C169">
        <f>B169-MAX($B$4:B169)</f>
        <v>-33.481393383075464</v>
      </c>
      <c r="E169" s="158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</row>
    <row r="170" spans="1:161">
      <c r="A170" s="40">
        <v>40345</v>
      </c>
      <c r="B170">
        <v>21.097745012463101</v>
      </c>
      <c r="C170">
        <f>B170-MAX($B$4:B170)</f>
        <v>-17.827277150375402</v>
      </c>
      <c r="E170" s="158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</row>
    <row r="171" spans="1:161">
      <c r="A171" s="40">
        <v>40346</v>
      </c>
      <c r="B171">
        <v>19.266632049375001</v>
      </c>
      <c r="C171">
        <f>B171-MAX($B$4:B171)</f>
        <v>-19.658390113463501</v>
      </c>
      <c r="E171" s="158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</row>
    <row r="172" spans="1:161">
      <c r="A172" s="40">
        <v>40347</v>
      </c>
      <c r="B172">
        <v>22.1993228665693</v>
      </c>
      <c r="C172">
        <f>B172-MAX($B$4:B172)</f>
        <v>-16.725699296269202</v>
      </c>
      <c r="E172" s="158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</row>
    <row r="173" spans="1:161">
      <c r="A173" s="40">
        <v>40348</v>
      </c>
      <c r="B173">
        <v>22.1993228665693</v>
      </c>
      <c r="C173">
        <f>B173-MAX($B$4:B173)</f>
        <v>-16.725699296269202</v>
      </c>
      <c r="E173" s="158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</row>
    <row r="174" spans="1:161">
      <c r="A174" s="40">
        <v>40349</v>
      </c>
      <c r="B174">
        <v>22.1993228665693</v>
      </c>
      <c r="C174">
        <f>B174-MAX($B$4:B174)</f>
        <v>-16.725699296269202</v>
      </c>
      <c r="E174" s="158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</row>
    <row r="175" spans="1:161">
      <c r="A175" s="40">
        <v>40350</v>
      </c>
      <c r="B175">
        <v>33.2691417763968</v>
      </c>
      <c r="C175">
        <f>B175-MAX($B$4:B175)</f>
        <v>-5.6558803864417015</v>
      </c>
      <c r="E175" s="158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</row>
    <row r="176" spans="1:161">
      <c r="A176" s="40">
        <v>40351</v>
      </c>
      <c r="B176">
        <v>33.453506158716401</v>
      </c>
      <c r="C176">
        <f>B176-MAX($B$4:B176)</f>
        <v>-5.4715160041221012</v>
      </c>
      <c r="E176" s="158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</row>
    <row r="177" spans="1:161">
      <c r="A177" s="40">
        <v>40352</v>
      </c>
      <c r="B177">
        <v>26.680415373020999</v>
      </c>
      <c r="C177">
        <f>B177-MAX($B$4:B177)</f>
        <v>-12.244606789817503</v>
      </c>
      <c r="E177" s="158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</row>
    <row r="178" spans="1:161">
      <c r="A178" s="40">
        <v>40353</v>
      </c>
      <c r="B178">
        <v>26.7762296168764</v>
      </c>
      <c r="C178">
        <f>B178-MAX($B$4:B178)</f>
        <v>-12.148792545962102</v>
      </c>
      <c r="E178" s="158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</row>
    <row r="179" spans="1:161">
      <c r="A179" s="40">
        <v>40354</v>
      </c>
      <c r="B179">
        <v>28.2988138020219</v>
      </c>
      <c r="C179">
        <f>B179-MAX($B$4:B179)</f>
        <v>-10.626208360816602</v>
      </c>
      <c r="E179" s="158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</row>
    <row r="180" spans="1:161">
      <c r="A180" s="40">
        <v>40355</v>
      </c>
      <c r="B180">
        <v>28.2988138020219</v>
      </c>
      <c r="C180">
        <f>B180-MAX($B$4:B180)</f>
        <v>-10.626208360816602</v>
      </c>
      <c r="E180" s="158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</row>
    <row r="181" spans="1:161">
      <c r="A181" s="40">
        <v>40356</v>
      </c>
      <c r="B181">
        <v>28.2988138020219</v>
      </c>
      <c r="C181">
        <f>B181-MAX($B$4:B181)</f>
        <v>-10.626208360816602</v>
      </c>
      <c r="E181" s="158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</row>
    <row r="182" spans="1:161">
      <c r="A182" s="40">
        <v>40357</v>
      </c>
      <c r="B182">
        <v>29.3912412081669</v>
      </c>
      <c r="C182">
        <f>B182-MAX($B$4:B182)</f>
        <v>-9.5337809546716024</v>
      </c>
      <c r="E182" s="158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</row>
    <row r="183" spans="1:161">
      <c r="A183" s="40">
        <v>40358</v>
      </c>
      <c r="B183">
        <v>26.246239729870801</v>
      </c>
      <c r="C183">
        <f>B183-MAX($B$4:B183)</f>
        <v>-12.678782432967701</v>
      </c>
      <c r="E183" s="158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</row>
    <row r="184" spans="1:161">
      <c r="A184" s="40">
        <v>40359</v>
      </c>
      <c r="B184">
        <v>28.868871638217001</v>
      </c>
      <c r="C184">
        <f>B184-MAX($B$4:B184)</f>
        <v>-10.056150524621501</v>
      </c>
      <c r="E184" s="158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</row>
    <row r="185" spans="1:161">
      <c r="A185" s="40">
        <v>40360</v>
      </c>
      <c r="B185">
        <v>28.375040234984102</v>
      </c>
      <c r="C185">
        <f>B185-MAX($B$4:B185)</f>
        <v>-10.5499819278544</v>
      </c>
      <c r="E185" s="158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</row>
    <row r="186" spans="1:161">
      <c r="A186" s="40">
        <v>40361</v>
      </c>
      <c r="B186">
        <v>26.701040256895698</v>
      </c>
      <c r="C186">
        <f>B186-MAX($B$4:B186)</f>
        <v>-12.223981905942804</v>
      </c>
      <c r="E186" s="158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</row>
    <row r="187" spans="1:161">
      <c r="A187" s="40">
        <v>40362</v>
      </c>
      <c r="B187">
        <v>26.701040256895698</v>
      </c>
      <c r="C187">
        <f>B187-MAX($B$4:B187)</f>
        <v>-12.223981905942804</v>
      </c>
      <c r="E187" s="158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</row>
    <row r="188" spans="1:161">
      <c r="A188" s="40">
        <v>40363</v>
      </c>
      <c r="B188">
        <v>26.701040256895698</v>
      </c>
      <c r="C188">
        <f>B188-MAX($B$4:B188)</f>
        <v>-12.223981905942804</v>
      </c>
      <c r="E188" s="158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</row>
    <row r="189" spans="1:161">
      <c r="A189" s="40">
        <v>40364</v>
      </c>
      <c r="B189">
        <v>41.127885545733299</v>
      </c>
      <c r="C189">
        <f>B189-MAX($B$4:B189)</f>
        <v>0</v>
      </c>
      <c r="E189" s="158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</row>
    <row r="190" spans="1:161">
      <c r="A190" s="40">
        <v>40365</v>
      </c>
      <c r="B190">
        <v>58.4957912711197</v>
      </c>
      <c r="C190">
        <f>B190-MAX($B$4:B190)</f>
        <v>0</v>
      </c>
      <c r="E190" s="158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</row>
    <row r="191" spans="1:161">
      <c r="A191" s="40">
        <v>40366</v>
      </c>
      <c r="B191">
        <v>51.620089067635199</v>
      </c>
      <c r="C191">
        <f>B191-MAX($B$4:B191)</f>
        <v>-6.8757022034845008</v>
      </c>
      <c r="E191" s="158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</row>
    <row r="192" spans="1:161">
      <c r="A192" s="40">
        <v>40367</v>
      </c>
      <c r="B192">
        <v>59.1111697969612</v>
      </c>
      <c r="C192">
        <f>B192-MAX($B$4:B192)</f>
        <v>0</v>
      </c>
      <c r="E192" s="158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</row>
    <row r="193" spans="1:161">
      <c r="A193" s="40">
        <v>40368</v>
      </c>
      <c r="B193">
        <v>64.356746638443298</v>
      </c>
      <c r="C193">
        <f>B193-MAX($B$4:B193)</f>
        <v>0</v>
      </c>
      <c r="E193" s="158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</row>
    <row r="194" spans="1:161">
      <c r="A194" s="40">
        <v>40369</v>
      </c>
      <c r="B194">
        <v>64.356746638443298</v>
      </c>
      <c r="C194">
        <f>B194-MAX($B$4:B194)</f>
        <v>0</v>
      </c>
      <c r="E194" s="158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</row>
    <row r="195" spans="1:161">
      <c r="A195" s="40">
        <v>40370</v>
      </c>
      <c r="B195">
        <v>64.356746638443298</v>
      </c>
      <c r="C195">
        <f>B195-MAX($B$4:B195)</f>
        <v>0</v>
      </c>
      <c r="E195" s="158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</row>
    <row r="196" spans="1:161">
      <c r="A196" s="40">
        <v>40371</v>
      </c>
      <c r="B196">
        <v>65.984968570337699</v>
      </c>
      <c r="C196">
        <f>B196-MAX($B$4:B196)</f>
        <v>0</v>
      </c>
      <c r="E196" s="158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</row>
    <row r="197" spans="1:161">
      <c r="A197" s="40">
        <v>40372</v>
      </c>
      <c r="B197">
        <v>70.244539378067202</v>
      </c>
      <c r="C197">
        <f>B197-MAX($B$4:B197)</f>
        <v>0</v>
      </c>
      <c r="E197" s="158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</row>
    <row r="198" spans="1:161">
      <c r="A198" s="40">
        <v>40373</v>
      </c>
      <c r="B198">
        <v>72.719033603510496</v>
      </c>
      <c r="C198">
        <f>B198-MAX($B$4:B198)</f>
        <v>0</v>
      </c>
      <c r="E198" s="158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</row>
    <row r="199" spans="1:161">
      <c r="A199" s="40">
        <v>40374</v>
      </c>
      <c r="B199">
        <v>70.722760171316494</v>
      </c>
      <c r="C199">
        <f>B199-MAX($B$4:B199)</f>
        <v>-1.9962734321940019</v>
      </c>
      <c r="E199" s="158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</row>
    <row r="200" spans="1:161">
      <c r="A200" s="40">
        <v>40375</v>
      </c>
      <c r="B200">
        <v>56.276621723210603</v>
      </c>
      <c r="C200">
        <f>B200-MAX($B$4:B200)</f>
        <v>-16.442411880299893</v>
      </c>
      <c r="E200" s="158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</row>
    <row r="201" spans="1:161">
      <c r="A201" s="40">
        <v>40376</v>
      </c>
      <c r="B201">
        <v>56.276621723210603</v>
      </c>
      <c r="C201">
        <f>B201-MAX($B$4:B201)</f>
        <v>-16.442411880299893</v>
      </c>
      <c r="E201" s="158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</row>
    <row r="202" spans="1:161">
      <c r="A202" s="40">
        <v>40377</v>
      </c>
      <c r="B202">
        <v>56.276621723210603</v>
      </c>
      <c r="C202">
        <f>B202-MAX($B$4:B202)</f>
        <v>-16.442411880299893</v>
      </c>
      <c r="E202" s="158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</row>
    <row r="203" spans="1:161">
      <c r="A203" s="40">
        <v>40378</v>
      </c>
      <c r="B203">
        <v>54.737416683386499</v>
      </c>
      <c r="C203">
        <f>B203-MAX($B$4:B203)</f>
        <v>-17.981616920123997</v>
      </c>
      <c r="E203" s="158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</row>
    <row r="204" spans="1:161">
      <c r="A204" s="40">
        <v>40379</v>
      </c>
      <c r="B204">
        <v>57.0795372686094</v>
      </c>
      <c r="C204">
        <f>B204-MAX($B$4:B204)</f>
        <v>-15.639496334901096</v>
      </c>
      <c r="E204" s="158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</row>
    <row r="205" spans="1:161">
      <c r="A205" s="40">
        <v>40380</v>
      </c>
      <c r="B205">
        <v>57.729662224790701</v>
      </c>
      <c r="C205">
        <f>B205-MAX($B$4:B205)</f>
        <v>-14.989371378719795</v>
      </c>
      <c r="E205" s="158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</row>
    <row r="206" spans="1:161">
      <c r="A206" s="40">
        <v>40381</v>
      </c>
      <c r="B206">
        <v>60.512760170645301</v>
      </c>
      <c r="C206">
        <f>B206-MAX($B$4:B206)</f>
        <v>-12.206273432865196</v>
      </c>
      <c r="E206" s="158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</row>
    <row r="207" spans="1:161">
      <c r="A207" s="40">
        <v>40382</v>
      </c>
      <c r="B207">
        <v>53.6860803496674</v>
      </c>
      <c r="C207">
        <f>B207-MAX($B$4:B207)</f>
        <v>-19.032953253843097</v>
      </c>
      <c r="E207" s="158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</row>
    <row r="208" spans="1:161">
      <c r="A208" s="40">
        <v>40383</v>
      </c>
      <c r="B208">
        <v>53.6860803496674</v>
      </c>
      <c r="C208">
        <f>B208-MAX($B$4:B208)</f>
        <v>-19.032953253843097</v>
      </c>
      <c r="E208" s="158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</row>
    <row r="209" spans="1:161">
      <c r="A209" s="40">
        <v>40384</v>
      </c>
      <c r="B209">
        <v>53.6860803496674</v>
      </c>
      <c r="C209">
        <f>B209-MAX($B$4:B209)</f>
        <v>-19.032953253843097</v>
      </c>
      <c r="E209" s="158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</row>
    <row r="210" spans="1:161">
      <c r="A210" s="40">
        <v>40385</v>
      </c>
      <c r="B210">
        <v>54.677497249094998</v>
      </c>
      <c r="C210">
        <f>B210-MAX($B$4:B210)</f>
        <v>-18.041536354415499</v>
      </c>
      <c r="E210" s="158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</row>
    <row r="211" spans="1:161">
      <c r="A211" s="40">
        <v>40386</v>
      </c>
      <c r="B211">
        <v>58.673332339749699</v>
      </c>
      <c r="C211">
        <f>B211-MAX($B$4:B211)</f>
        <v>-14.045701263760797</v>
      </c>
      <c r="E211" s="158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</row>
    <row r="212" spans="1:161">
      <c r="A212" s="40">
        <v>40387</v>
      </c>
      <c r="B212">
        <v>57.768268567498502</v>
      </c>
      <c r="C212">
        <f>B212-MAX($B$4:B212)</f>
        <v>-14.950765036011994</v>
      </c>
      <c r="E212" s="158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</row>
    <row r="213" spans="1:161">
      <c r="A213" s="40">
        <v>40388</v>
      </c>
      <c r="B213">
        <v>62.809088663585797</v>
      </c>
      <c r="C213">
        <f>B213-MAX($B$4:B213)</f>
        <v>-9.9099449399246993</v>
      </c>
      <c r="E213" s="158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</row>
    <row r="214" spans="1:161">
      <c r="A214" s="40">
        <v>40389</v>
      </c>
      <c r="B214">
        <v>69.699088663585798</v>
      </c>
      <c r="C214">
        <f>B214-MAX($B$4:B214)</f>
        <v>-3.0199449399246987</v>
      </c>
      <c r="E214" s="158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</row>
    <row r="215" spans="1:161">
      <c r="A215" s="40">
        <v>40390</v>
      </c>
      <c r="B215">
        <v>69.699088663585798</v>
      </c>
      <c r="C215">
        <f>B215-MAX($B$4:B215)</f>
        <v>-3.0199449399246987</v>
      </c>
      <c r="E215" s="158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</row>
    <row r="216" spans="1:161">
      <c r="A216" s="40">
        <v>40391</v>
      </c>
      <c r="B216">
        <v>69.699088663585798</v>
      </c>
      <c r="C216">
        <f>B216-MAX($B$4:B216)</f>
        <v>-3.0199449399246987</v>
      </c>
      <c r="E216" s="158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</row>
    <row r="217" spans="1:161">
      <c r="A217" s="40">
        <v>40392</v>
      </c>
      <c r="B217">
        <v>64.099088663585803</v>
      </c>
      <c r="C217">
        <f>B217-MAX($B$4:B217)</f>
        <v>-8.619944939924693</v>
      </c>
      <c r="E217" s="158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</row>
    <row r="218" spans="1:161">
      <c r="A218" s="40">
        <v>40393</v>
      </c>
      <c r="B218">
        <v>62.739088663585797</v>
      </c>
      <c r="C218">
        <f>B218-MAX($B$4:B218)</f>
        <v>-9.9799449399246996</v>
      </c>
      <c r="E218" s="158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</row>
    <row r="219" spans="1:161">
      <c r="A219" s="40">
        <v>40394</v>
      </c>
      <c r="B219">
        <v>67.019088663585705</v>
      </c>
      <c r="C219">
        <f>B219-MAX($B$4:B219)</f>
        <v>-5.6999449399247908</v>
      </c>
      <c r="E219" s="158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</row>
    <row r="220" spans="1:161">
      <c r="A220" s="40">
        <v>40395</v>
      </c>
      <c r="B220">
        <v>70.959088663585703</v>
      </c>
      <c r="C220">
        <f>B220-MAX($B$4:B220)</f>
        <v>-1.7599449399247931</v>
      </c>
      <c r="E220" s="158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</row>
    <row r="221" spans="1:161">
      <c r="A221" s="40">
        <v>40396</v>
      </c>
      <c r="B221">
        <v>72.969088663585694</v>
      </c>
      <c r="C221">
        <f>B221-MAX($B$4:B221)</f>
        <v>0</v>
      </c>
      <c r="E221" s="158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</row>
    <row r="222" spans="1:161">
      <c r="A222" s="40">
        <v>40397</v>
      </c>
      <c r="B222">
        <v>72.969088663585694</v>
      </c>
      <c r="C222">
        <f>B222-MAX($B$4:B222)</f>
        <v>0</v>
      </c>
      <c r="E222" s="158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</row>
    <row r="223" spans="1:161">
      <c r="A223" s="40">
        <v>40398</v>
      </c>
      <c r="B223">
        <v>72.969088663585694</v>
      </c>
      <c r="C223">
        <f>B223-MAX($B$4:B223)</f>
        <v>0</v>
      </c>
      <c r="E223" s="158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</row>
    <row r="224" spans="1:161">
      <c r="A224" s="40">
        <v>40399</v>
      </c>
      <c r="B224">
        <v>71.309088663585698</v>
      </c>
      <c r="C224">
        <f>B224-MAX($B$4:B224)</f>
        <v>-1.6599999999999966</v>
      </c>
      <c r="E224" s="158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</row>
    <row r="225" spans="1:161">
      <c r="A225" s="40">
        <v>40400</v>
      </c>
      <c r="B225">
        <v>80.656317330496606</v>
      </c>
      <c r="C225">
        <f>B225-MAX($B$4:B225)</f>
        <v>0</v>
      </c>
      <c r="E225" s="158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</row>
    <row r="226" spans="1:161">
      <c r="A226" s="40">
        <v>40401</v>
      </c>
      <c r="B226">
        <v>94.560742697250902</v>
      </c>
      <c r="C226">
        <f>B226-MAX($B$4:B226)</f>
        <v>0</v>
      </c>
      <c r="E226" s="158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</row>
    <row r="227" spans="1:161">
      <c r="A227" s="40">
        <v>40402</v>
      </c>
      <c r="B227">
        <v>101.71074269725</v>
      </c>
      <c r="C227">
        <f>B227-MAX($B$4:B227)</f>
        <v>0</v>
      </c>
      <c r="E227" s="158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</row>
    <row r="228" spans="1:161">
      <c r="A228" s="40">
        <v>40403</v>
      </c>
      <c r="B228">
        <v>110.080742697251</v>
      </c>
      <c r="C228">
        <f>B228-MAX($B$4:B228)</f>
        <v>0</v>
      </c>
      <c r="E228" s="158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</row>
    <row r="229" spans="1:161">
      <c r="A229" s="40">
        <v>40404</v>
      </c>
      <c r="B229">
        <v>110.080742697251</v>
      </c>
      <c r="C229">
        <f>B229-MAX($B$4:B229)</f>
        <v>0</v>
      </c>
      <c r="E229" s="158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</row>
    <row r="230" spans="1:161">
      <c r="A230" s="40">
        <v>40405</v>
      </c>
      <c r="B230">
        <v>110.080742697251</v>
      </c>
      <c r="C230">
        <f>B230-MAX($B$4:B230)</f>
        <v>0</v>
      </c>
      <c r="E230" s="158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</row>
    <row r="231" spans="1:161">
      <c r="A231" s="40">
        <v>40406</v>
      </c>
      <c r="B231">
        <v>110.46074269725101</v>
      </c>
      <c r="C231">
        <f>B231-MAX($B$4:B231)</f>
        <v>0</v>
      </c>
      <c r="E231" s="158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</row>
    <row r="232" spans="1:161">
      <c r="A232" s="40">
        <v>40407</v>
      </c>
      <c r="B232">
        <v>113.29074269725101</v>
      </c>
      <c r="C232">
        <f>B232-MAX($B$4:B232)</f>
        <v>0</v>
      </c>
      <c r="E232" s="158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</row>
    <row r="233" spans="1:161">
      <c r="A233" s="40">
        <v>40408</v>
      </c>
      <c r="B233">
        <v>115.010742697251</v>
      </c>
      <c r="C233">
        <f>B233-MAX($B$4:B233)</f>
        <v>0</v>
      </c>
      <c r="E233" s="158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</row>
    <row r="234" spans="1:161">
      <c r="A234" s="40">
        <v>40409</v>
      </c>
      <c r="B234">
        <v>116.170742697251</v>
      </c>
      <c r="C234">
        <f>B234-MAX($B$4:B234)</f>
        <v>0</v>
      </c>
      <c r="E234" s="158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</row>
    <row r="235" spans="1:161">
      <c r="A235" s="40">
        <v>40410</v>
      </c>
      <c r="B235">
        <v>115.57074269725101</v>
      </c>
      <c r="C235">
        <f>B235-MAX($B$4:B235)</f>
        <v>-0.59999999999999432</v>
      </c>
      <c r="E235" s="158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</row>
    <row r="236" spans="1:161">
      <c r="A236" s="40">
        <v>40411</v>
      </c>
      <c r="B236">
        <v>115.57074269725101</v>
      </c>
      <c r="C236">
        <f>B236-MAX($B$4:B236)</f>
        <v>-0.59999999999999432</v>
      </c>
      <c r="E236" s="158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</row>
    <row r="237" spans="1:161">
      <c r="A237" s="40">
        <v>40412</v>
      </c>
      <c r="B237">
        <v>115.57074269725101</v>
      </c>
      <c r="C237">
        <f>B237-MAX($B$4:B237)</f>
        <v>-0.59999999999999432</v>
      </c>
      <c r="E237" s="158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</row>
    <row r="238" spans="1:161">
      <c r="A238" s="40">
        <v>40413</v>
      </c>
      <c r="B238">
        <v>116.38074269725099</v>
      </c>
      <c r="C238">
        <f>B238-MAX($B$4:B238)</f>
        <v>0</v>
      </c>
      <c r="E238" s="158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</row>
    <row r="239" spans="1:161">
      <c r="A239" s="40">
        <v>40414</v>
      </c>
      <c r="B239">
        <v>113.564106770123</v>
      </c>
      <c r="C239">
        <f>B239-MAX($B$4:B239)</f>
        <v>-2.8166359271279902</v>
      </c>
      <c r="E239" s="158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</row>
    <row r="240" spans="1:161">
      <c r="A240" s="40">
        <v>40415</v>
      </c>
      <c r="B240">
        <v>104.35570468201701</v>
      </c>
      <c r="C240">
        <f>B240-MAX($B$4:B240)</f>
        <v>-12.025038015233989</v>
      </c>
      <c r="E240" s="158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</row>
    <row r="241" spans="1:161">
      <c r="A241" s="40">
        <v>40416</v>
      </c>
      <c r="B241">
        <v>106.285704682017</v>
      </c>
      <c r="C241">
        <f>B241-MAX($B$4:B241)</f>
        <v>-10.095038015233996</v>
      </c>
      <c r="E241" s="158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</row>
    <row r="242" spans="1:161">
      <c r="A242" s="40">
        <v>40417</v>
      </c>
      <c r="B242">
        <v>107.035704682017</v>
      </c>
      <c r="C242">
        <f>B242-MAX($B$4:B242)</f>
        <v>-9.345038015233996</v>
      </c>
      <c r="E242" s="158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</row>
    <row r="243" spans="1:161">
      <c r="A243" s="40">
        <v>40418</v>
      </c>
      <c r="B243">
        <v>107.035704682017</v>
      </c>
      <c r="C243">
        <f>B243-MAX($B$4:B243)</f>
        <v>-9.345038015233996</v>
      </c>
      <c r="E243" s="158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</row>
    <row r="244" spans="1:161">
      <c r="A244" s="40">
        <v>40419</v>
      </c>
      <c r="B244">
        <v>107.035704682017</v>
      </c>
      <c r="C244">
        <f>B244-MAX($B$4:B244)</f>
        <v>-9.345038015233996</v>
      </c>
      <c r="E244" s="158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</row>
    <row r="245" spans="1:161">
      <c r="A245" s="40">
        <v>40420</v>
      </c>
      <c r="B245">
        <v>104.44570468201699</v>
      </c>
      <c r="C245">
        <f>B245-MAX($B$4:B245)</f>
        <v>-11.935038015233999</v>
      </c>
      <c r="E245" s="158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</row>
    <row r="246" spans="1:161">
      <c r="A246" s="40">
        <v>40421</v>
      </c>
      <c r="B246">
        <v>107.334816814199</v>
      </c>
      <c r="C246">
        <f>B246-MAX($B$4:B246)</f>
        <v>-9.0459258830519929</v>
      </c>
      <c r="E246" s="158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</row>
    <row r="247" spans="1:161">
      <c r="A247" s="40">
        <v>40422</v>
      </c>
      <c r="B247">
        <v>107.616164003375</v>
      </c>
      <c r="C247">
        <f>B247-MAX($B$4:B247)</f>
        <v>-8.7645786938759898</v>
      </c>
      <c r="E247" s="158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</row>
    <row r="248" spans="1:161">
      <c r="A248" s="40">
        <v>40423</v>
      </c>
      <c r="B248">
        <v>107.171573924179</v>
      </c>
      <c r="C248">
        <f>B248-MAX($B$4:B248)</f>
        <v>-9.209168773071994</v>
      </c>
      <c r="E248" s="158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</row>
    <row r="249" spans="1:161">
      <c r="A249" s="40">
        <v>40424</v>
      </c>
      <c r="B249">
        <v>109.47853709796399</v>
      </c>
      <c r="C249">
        <f>B249-MAX($B$4:B249)</f>
        <v>-6.9022055992870008</v>
      </c>
      <c r="E249" s="158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</row>
    <row r="250" spans="1:161">
      <c r="A250" s="40">
        <v>40425</v>
      </c>
      <c r="B250">
        <v>109.47853709796399</v>
      </c>
      <c r="C250">
        <f>B250-MAX($B$4:B250)</f>
        <v>-6.9022055992870008</v>
      </c>
      <c r="E250" s="158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</row>
    <row r="251" spans="1:161">
      <c r="A251" s="40">
        <v>40426</v>
      </c>
      <c r="B251">
        <v>109.47853709796399</v>
      </c>
      <c r="C251">
        <f>B251-MAX($B$4:B251)</f>
        <v>-6.9022055992870008</v>
      </c>
      <c r="E251" s="158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</row>
    <row r="252" spans="1:161">
      <c r="A252" s="40">
        <v>40427</v>
      </c>
      <c r="B252">
        <v>105.049060237329</v>
      </c>
      <c r="C252">
        <f>B252-MAX($B$4:B252)</f>
        <v>-11.331682459921993</v>
      </c>
      <c r="E252" s="158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</row>
    <row r="253" spans="1:161">
      <c r="A253" s="40">
        <v>40428</v>
      </c>
      <c r="B253">
        <v>106.15650040926199</v>
      </c>
      <c r="C253">
        <f>B253-MAX($B$4:B253)</f>
        <v>-10.224242287989</v>
      </c>
      <c r="E253" s="158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</row>
    <row r="254" spans="1:161">
      <c r="A254" s="40">
        <v>40429</v>
      </c>
      <c r="B254">
        <v>110.222855075187</v>
      </c>
      <c r="C254">
        <f>B254-MAX($B$4:B254)</f>
        <v>-6.1578876220639955</v>
      </c>
      <c r="E254" s="158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</row>
    <row r="255" spans="1:161">
      <c r="A255" s="40">
        <v>40430</v>
      </c>
      <c r="B255">
        <v>110.993714895374</v>
      </c>
      <c r="C255">
        <f>B255-MAX($B$4:B255)</f>
        <v>-5.3870278018769966</v>
      </c>
      <c r="E255" s="158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</row>
    <row r="256" spans="1:161">
      <c r="A256" s="40">
        <v>40431</v>
      </c>
      <c r="B256">
        <v>111.125819624036</v>
      </c>
      <c r="C256">
        <f>B256-MAX($B$4:B256)</f>
        <v>-5.2549230732149965</v>
      </c>
      <c r="E256" s="158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</row>
    <row r="257" spans="1:161">
      <c r="A257" s="40">
        <v>40432</v>
      </c>
      <c r="B257">
        <v>111.125819624036</v>
      </c>
      <c r="C257">
        <f>B257-MAX($B$4:B257)</f>
        <v>-5.2549230732149965</v>
      </c>
      <c r="E257" s="158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</row>
    <row r="258" spans="1:161">
      <c r="A258" s="40">
        <v>40433</v>
      </c>
      <c r="B258">
        <v>111.125819624036</v>
      </c>
      <c r="C258">
        <f>B258-MAX($B$4:B258)</f>
        <v>-5.2549230732149965</v>
      </c>
      <c r="E258" s="158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</row>
    <row r="259" spans="1:161">
      <c r="A259" s="40">
        <v>40434</v>
      </c>
      <c r="B259">
        <v>111.140269822882</v>
      </c>
      <c r="C259">
        <f>B259-MAX($B$4:B259)</f>
        <v>-5.2404728743689901</v>
      </c>
      <c r="E259" s="158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</row>
    <row r="260" spans="1:161">
      <c r="A260" s="40">
        <v>40435</v>
      </c>
      <c r="B260">
        <v>111.352629921374</v>
      </c>
      <c r="C260">
        <f>B260-MAX($B$4:B260)</f>
        <v>-5.0281127758769912</v>
      </c>
      <c r="E260" s="158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</row>
    <row r="261" spans="1:161">
      <c r="A261" s="40">
        <v>40436</v>
      </c>
      <c r="B261">
        <v>112.919939978394</v>
      </c>
      <c r="C261">
        <f>B261-MAX($B$4:B261)</f>
        <v>-3.4608027188569963</v>
      </c>
      <c r="E261" s="158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</row>
    <row r="262" spans="1:161">
      <c r="A262" s="40">
        <v>40437</v>
      </c>
      <c r="B262">
        <v>111.63666590224</v>
      </c>
      <c r="C262">
        <f>B262-MAX($B$4:B262)</f>
        <v>-4.7440767950109972</v>
      </c>
      <c r="E262" s="158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</row>
    <row r="263" spans="1:161">
      <c r="A263" s="40">
        <v>40438</v>
      </c>
      <c r="B263">
        <v>110.72393372124699</v>
      </c>
      <c r="C263">
        <f>B263-MAX($B$4:B263)</f>
        <v>-5.656808976004001</v>
      </c>
      <c r="E263" s="158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</row>
    <row r="264" spans="1:161">
      <c r="A264" s="40">
        <v>40439</v>
      </c>
      <c r="B264">
        <v>110.72393372124699</v>
      </c>
      <c r="C264">
        <f>B264-MAX($B$4:B264)</f>
        <v>-5.656808976004001</v>
      </c>
      <c r="E264" s="158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</row>
    <row r="265" spans="1:161">
      <c r="A265" s="40">
        <v>40440</v>
      </c>
      <c r="B265">
        <v>110.72393372124699</v>
      </c>
      <c r="C265">
        <f>B265-MAX($B$4:B265)</f>
        <v>-5.656808976004001</v>
      </c>
      <c r="E265" s="158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</row>
    <row r="266" spans="1:161">
      <c r="A266" s="40">
        <v>40441</v>
      </c>
      <c r="B266">
        <v>110.07068054385201</v>
      </c>
      <c r="C266">
        <f>B266-MAX($B$4:B266)</f>
        <v>-6.310062153398988</v>
      </c>
      <c r="E266" s="158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</row>
    <row r="267" spans="1:161">
      <c r="A267" s="40">
        <v>40442</v>
      </c>
      <c r="B267">
        <v>110.07068054385201</v>
      </c>
      <c r="C267">
        <f>B267-MAX($B$4:B267)</f>
        <v>-6.310062153398988</v>
      </c>
      <c r="E267" s="158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</row>
    <row r="268" spans="1:161">
      <c r="A268" s="40">
        <v>40443</v>
      </c>
      <c r="B268">
        <v>110.07068054385201</v>
      </c>
      <c r="C268">
        <f>B268-MAX($B$4:B268)</f>
        <v>-6.310062153398988</v>
      </c>
      <c r="E268" s="158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</row>
    <row r="269" spans="1:161">
      <c r="A269" s="40">
        <v>40444</v>
      </c>
      <c r="B269">
        <v>110.07068054385201</v>
      </c>
      <c r="C269">
        <f>B269-MAX($B$4:B269)</f>
        <v>-6.310062153398988</v>
      </c>
      <c r="E269" s="158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</row>
    <row r="270" spans="1:161">
      <c r="A270" s="40">
        <v>40445</v>
      </c>
      <c r="B270">
        <v>111.752153232257</v>
      </c>
      <c r="C270">
        <f>B270-MAX($B$4:B270)</f>
        <v>-4.6285894649939934</v>
      </c>
      <c r="E270" s="158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</row>
    <row r="271" spans="1:161">
      <c r="A271" s="40">
        <v>40446</v>
      </c>
      <c r="B271">
        <v>111.752153232257</v>
      </c>
      <c r="C271">
        <f>B271-MAX($B$4:B271)</f>
        <v>-4.6285894649939934</v>
      </c>
      <c r="E271" s="158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</row>
    <row r="272" spans="1:161">
      <c r="A272" s="40">
        <v>40447</v>
      </c>
      <c r="B272">
        <v>111.752153232257</v>
      </c>
      <c r="C272">
        <f>B272-MAX($B$4:B272)</f>
        <v>-4.6285894649939934</v>
      </c>
      <c r="E272" s="158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</row>
    <row r="273" spans="1:161">
      <c r="A273" s="40">
        <v>40448</v>
      </c>
      <c r="B273">
        <v>112.948715265495</v>
      </c>
      <c r="C273">
        <f>B273-MAX($B$4:B273)</f>
        <v>-3.4320274317559978</v>
      </c>
      <c r="E273" s="158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</row>
    <row r="274" spans="1:161">
      <c r="A274" s="40">
        <v>40449</v>
      </c>
      <c r="B274">
        <v>117.513606580717</v>
      </c>
      <c r="C274">
        <f>B274-MAX($B$4:B274)</f>
        <v>0</v>
      </c>
      <c r="E274" s="158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</row>
    <row r="275" spans="1:161">
      <c r="A275" s="40">
        <v>40450</v>
      </c>
      <c r="B275">
        <v>113.578644766216</v>
      </c>
      <c r="C275">
        <f>B275-MAX($B$4:B275)</f>
        <v>-3.9349618145009941</v>
      </c>
      <c r="E275" s="158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</row>
    <row r="276" spans="1:161">
      <c r="A276" s="40">
        <v>40451</v>
      </c>
      <c r="B276">
        <v>113.100504892041</v>
      </c>
      <c r="C276">
        <f>B276-MAX($B$4:B276)</f>
        <v>-4.4131016886759937</v>
      </c>
      <c r="E276" s="158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</row>
    <row r="277" spans="1:161">
      <c r="A277" s="40">
        <v>40452</v>
      </c>
      <c r="B277">
        <v>109.674270461544</v>
      </c>
      <c r="C277">
        <f>B277-MAX($B$4:B277)</f>
        <v>-7.839336119172998</v>
      </c>
      <c r="E277" s="158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</row>
    <row r="278" spans="1:161">
      <c r="A278" s="40">
        <v>40453</v>
      </c>
      <c r="B278">
        <v>109.674270461544</v>
      </c>
      <c r="C278">
        <f>B278-MAX($B$4:B278)</f>
        <v>-7.839336119172998</v>
      </c>
      <c r="E278" s="158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</row>
    <row r="279" spans="1:161">
      <c r="A279" s="40">
        <v>40454</v>
      </c>
      <c r="B279">
        <v>109.674270461544</v>
      </c>
      <c r="C279">
        <f>B279-MAX($B$4:B279)</f>
        <v>-7.839336119172998</v>
      </c>
      <c r="E279" s="158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</row>
    <row r="280" spans="1:161">
      <c r="A280" s="40">
        <v>40455</v>
      </c>
      <c r="B280">
        <v>111.88317948942201</v>
      </c>
      <c r="C280">
        <f>B280-MAX($B$4:B280)</f>
        <v>-5.6304270912949903</v>
      </c>
      <c r="E280" s="158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</row>
    <row r="281" spans="1:161">
      <c r="A281" s="40">
        <v>40456</v>
      </c>
      <c r="B281">
        <v>113.68701588549899</v>
      </c>
      <c r="C281">
        <f>B281-MAX($B$4:B281)</f>
        <v>-3.8265906952180018</v>
      </c>
      <c r="E281" s="158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</row>
    <row r="282" spans="1:161">
      <c r="A282" s="40">
        <v>40457</v>
      </c>
      <c r="B282">
        <v>86.551736676433606</v>
      </c>
      <c r="C282">
        <f>B282-MAX($B$4:B282)</f>
        <v>-30.96186990428339</v>
      </c>
      <c r="E282" s="158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</row>
    <row r="283" spans="1:161">
      <c r="A283" s="40">
        <v>40458</v>
      </c>
      <c r="B283">
        <v>91.3653595627963</v>
      </c>
      <c r="C283">
        <f>B283-MAX($B$4:B283)</f>
        <v>-26.148247017920696</v>
      </c>
      <c r="E283" s="158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</row>
    <row r="284" spans="1:161">
      <c r="A284" s="40">
        <v>40459</v>
      </c>
      <c r="B284">
        <v>96.014903812639105</v>
      </c>
      <c r="C284">
        <f>B284-MAX($B$4:B284)</f>
        <v>-21.498702768077891</v>
      </c>
      <c r="E284" s="158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</row>
    <row r="285" spans="1:161">
      <c r="A285" s="40">
        <v>40460</v>
      </c>
      <c r="B285">
        <v>96.014903812639105</v>
      </c>
      <c r="C285">
        <f>B285-MAX($B$4:B285)</f>
        <v>-21.498702768077891</v>
      </c>
      <c r="E285" s="158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</row>
    <row r="286" spans="1:161">
      <c r="A286" s="40">
        <v>40461</v>
      </c>
      <c r="B286">
        <v>96.014903812639105</v>
      </c>
      <c r="C286">
        <f>B286-MAX($B$4:B286)</f>
        <v>-21.498702768077891</v>
      </c>
      <c r="E286" s="158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</row>
    <row r="287" spans="1:161">
      <c r="A287" s="40">
        <v>40462</v>
      </c>
      <c r="B287">
        <v>105.03618909161</v>
      </c>
      <c r="C287">
        <f>B287-MAX($B$4:B287)</f>
        <v>-12.477417489106998</v>
      </c>
      <c r="E287" s="158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</row>
    <row r="288" spans="1:161">
      <c r="A288" s="40">
        <v>40463</v>
      </c>
      <c r="B288">
        <v>120.991740116515</v>
      </c>
      <c r="C288">
        <f>B288-MAX($B$4:B288)</f>
        <v>0</v>
      </c>
      <c r="E288" s="158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</row>
    <row r="289" spans="1:161">
      <c r="A289" s="40">
        <v>40464</v>
      </c>
      <c r="B289">
        <v>120.288817598314</v>
      </c>
      <c r="C289">
        <f>B289-MAX($B$4:B289)</f>
        <v>-0.7029225182010066</v>
      </c>
      <c r="E289" s="158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</row>
    <row r="290" spans="1:161">
      <c r="A290" s="40">
        <v>40465</v>
      </c>
      <c r="B290">
        <v>114.31507969536599</v>
      </c>
      <c r="C290">
        <f>B290-MAX($B$4:B290)</f>
        <v>-6.676660421149009</v>
      </c>
      <c r="E290" s="158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</row>
    <row r="291" spans="1:161">
      <c r="A291" s="40">
        <v>40466</v>
      </c>
      <c r="B291">
        <v>113.950987515674</v>
      </c>
      <c r="C291">
        <f>B291-MAX($B$4:B291)</f>
        <v>-7.0407526008410031</v>
      </c>
      <c r="E291" s="158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</row>
    <row r="292" spans="1:161">
      <c r="A292" s="40">
        <v>40467</v>
      </c>
      <c r="B292">
        <v>113.950987515674</v>
      </c>
      <c r="C292">
        <f>B292-MAX($B$4:B292)</f>
        <v>-7.0407526008410031</v>
      </c>
      <c r="E292" s="158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</row>
    <row r="293" spans="1:161">
      <c r="A293" s="40">
        <v>40468</v>
      </c>
      <c r="B293">
        <v>113.950987515674</v>
      </c>
      <c r="C293">
        <f>B293-MAX($B$4:B293)</f>
        <v>-7.0407526008410031</v>
      </c>
      <c r="E293" s="158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</row>
    <row r="294" spans="1:161">
      <c r="A294" s="40">
        <v>40469</v>
      </c>
      <c r="B294">
        <v>122.969340098792</v>
      </c>
      <c r="C294">
        <f>B294-MAX($B$4:B294)</f>
        <v>0</v>
      </c>
      <c r="E294" s="158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</row>
    <row r="295" spans="1:161">
      <c r="A295" s="40">
        <v>40470</v>
      </c>
      <c r="B295">
        <v>125.36773575473001</v>
      </c>
      <c r="C295">
        <f>B295-MAX($B$4:B295)</f>
        <v>0</v>
      </c>
      <c r="E295" s="158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</row>
    <row r="296" spans="1:161">
      <c r="A296" s="40">
        <v>40471</v>
      </c>
      <c r="B296">
        <v>127.186677118405</v>
      </c>
      <c r="C296">
        <f>B296-MAX($B$4:B296)</f>
        <v>0</v>
      </c>
      <c r="E296" s="158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</row>
    <row r="297" spans="1:161">
      <c r="A297" s="40">
        <v>40472</v>
      </c>
      <c r="B297">
        <v>128.17215050940999</v>
      </c>
      <c r="C297">
        <f>B297-MAX($B$4:B297)</f>
        <v>0</v>
      </c>
      <c r="E297" s="158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</row>
    <row r="298" spans="1:161">
      <c r="A298" s="40">
        <v>40473</v>
      </c>
      <c r="B298">
        <v>129.21267829679701</v>
      </c>
      <c r="C298">
        <f>B298-MAX($B$4:B298)</f>
        <v>0</v>
      </c>
      <c r="E298" s="158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</row>
    <row r="299" spans="1:161">
      <c r="A299" s="40">
        <v>40474</v>
      </c>
      <c r="B299">
        <v>129.21267829679701</v>
      </c>
      <c r="C299">
        <f>B299-MAX($B$4:B299)</f>
        <v>0</v>
      </c>
      <c r="E299" s="158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</row>
    <row r="300" spans="1:161">
      <c r="A300" s="40">
        <v>40475</v>
      </c>
      <c r="B300">
        <v>129.21267829679701</v>
      </c>
      <c r="C300">
        <f>B300-MAX($B$4:B300)</f>
        <v>0</v>
      </c>
      <c r="E300" s="158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</row>
    <row r="301" spans="1:161">
      <c r="A301" s="40">
        <v>40476</v>
      </c>
      <c r="B301">
        <v>128.05867666321001</v>
      </c>
      <c r="C301">
        <f>B301-MAX($B$4:B301)</f>
        <v>-1.1540016335870007</v>
      </c>
      <c r="E301" s="158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</row>
    <row r="302" spans="1:161">
      <c r="A302" s="40">
        <v>40477</v>
      </c>
      <c r="B302">
        <v>130.436394137235</v>
      </c>
      <c r="C302">
        <f>B302-MAX($B$4:B302)</f>
        <v>0</v>
      </c>
      <c r="E302" s="158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</row>
    <row r="303" spans="1:161">
      <c r="A303" s="40">
        <v>40478</v>
      </c>
      <c r="B303">
        <v>132.70741727669699</v>
      </c>
      <c r="C303">
        <f>B303-MAX($B$4:B303)</f>
        <v>0</v>
      </c>
      <c r="E303" s="158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</row>
    <row r="304" spans="1:161">
      <c r="A304" s="40">
        <v>40479</v>
      </c>
      <c r="B304">
        <v>133.76314906058599</v>
      </c>
      <c r="C304">
        <f>B304-MAX($B$4:B304)</f>
        <v>0</v>
      </c>
      <c r="E304" s="158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</row>
    <row r="305" spans="1:161">
      <c r="A305" s="40">
        <v>40480</v>
      </c>
      <c r="B305">
        <v>136.222729700863</v>
      </c>
      <c r="C305">
        <f>B305-MAX($B$4:B305)</f>
        <v>0</v>
      </c>
      <c r="E305" s="158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</row>
    <row r="306" spans="1:161">
      <c r="A306" s="40">
        <v>40481</v>
      </c>
      <c r="B306">
        <v>136.222729700863</v>
      </c>
      <c r="C306">
        <f>B306-MAX($B$4:B306)</f>
        <v>0</v>
      </c>
      <c r="E306" s="158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</row>
    <row r="307" spans="1:161">
      <c r="A307" s="40">
        <v>40482</v>
      </c>
      <c r="B307">
        <v>136.222729700863</v>
      </c>
      <c r="C307">
        <f>B307-MAX($B$4:B307)</f>
        <v>0</v>
      </c>
      <c r="E307" s="158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</row>
    <row r="308" spans="1:161">
      <c r="A308" s="40">
        <v>40483</v>
      </c>
      <c r="B308">
        <v>129.55818416290299</v>
      </c>
      <c r="C308">
        <f>B308-MAX($B$4:B308)</f>
        <v>-6.6645455379600094</v>
      </c>
      <c r="E308" s="158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</row>
    <row r="309" spans="1:161">
      <c r="A309" s="40">
        <v>40484</v>
      </c>
      <c r="B309">
        <v>130.437763529324</v>
      </c>
      <c r="C309">
        <f>B309-MAX($B$4:B309)</f>
        <v>-5.7849661715389971</v>
      </c>
      <c r="E309" s="158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</row>
    <row r="310" spans="1:161">
      <c r="A310" s="40">
        <v>40485</v>
      </c>
      <c r="B310">
        <v>126.127829687576</v>
      </c>
      <c r="C310">
        <f>B310-MAX($B$4:B310)</f>
        <v>-10.094900013287003</v>
      </c>
      <c r="E310" s="158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</row>
    <row r="311" spans="1:161">
      <c r="A311" s="40">
        <v>40486</v>
      </c>
      <c r="B311">
        <v>129.10933433696101</v>
      </c>
      <c r="C311">
        <f>B311-MAX($B$4:B311)</f>
        <v>-7.1133953639019865</v>
      </c>
      <c r="E311" s="158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</row>
    <row r="312" spans="1:161">
      <c r="A312" s="40">
        <v>40487</v>
      </c>
      <c r="B312">
        <v>129.21760679091699</v>
      </c>
      <c r="C312">
        <f>B312-MAX($B$4:B312)</f>
        <v>-7.0051229099460102</v>
      </c>
      <c r="E312" s="158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</row>
    <row r="313" spans="1:161">
      <c r="A313" s="40">
        <v>40488</v>
      </c>
      <c r="B313">
        <v>129.21760679091699</v>
      </c>
      <c r="C313">
        <f>B313-MAX($B$4:B313)</f>
        <v>-7.0051229099460102</v>
      </c>
      <c r="E313" s="158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</row>
    <row r="314" spans="1:161">
      <c r="A314" s="40">
        <v>40489</v>
      </c>
      <c r="B314">
        <v>129.21760679091699</v>
      </c>
      <c r="C314">
        <f>B314-MAX($B$4:B314)</f>
        <v>-7.0051229099460102</v>
      </c>
      <c r="E314" s="158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</row>
    <row r="315" spans="1:161">
      <c r="A315" s="40">
        <v>40490</v>
      </c>
      <c r="B315">
        <v>128.88437298361501</v>
      </c>
      <c r="C315">
        <f>B315-MAX($B$4:B315)</f>
        <v>-7.33835671724799</v>
      </c>
      <c r="E315" s="158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</row>
    <row r="316" spans="1:161">
      <c r="A316" s="40">
        <v>40491</v>
      </c>
      <c r="B316">
        <v>131.43349641419999</v>
      </c>
      <c r="C316">
        <f>B316-MAX($B$4:B316)</f>
        <v>-4.7892332866630056</v>
      </c>
      <c r="E316" s="158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</row>
    <row r="317" spans="1:161">
      <c r="A317" s="40">
        <v>40492</v>
      </c>
      <c r="B317">
        <v>112.31721262051801</v>
      </c>
      <c r="C317">
        <f>B317-MAX($B$4:B317)</f>
        <v>-23.905517080344993</v>
      </c>
      <c r="E317" s="158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</row>
    <row r="318" spans="1:161">
      <c r="A318" s="40">
        <v>40493</v>
      </c>
      <c r="B318">
        <v>120.089427424821</v>
      </c>
      <c r="C318">
        <f>B318-MAX($B$4:B318)</f>
        <v>-16.133302276042002</v>
      </c>
      <c r="E318" s="158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</row>
    <row r="319" spans="1:161">
      <c r="A319" s="40">
        <v>40494</v>
      </c>
      <c r="B319">
        <v>120.2421308884</v>
      </c>
      <c r="C319">
        <f>B319-MAX($B$4:B319)</f>
        <v>-15.980598812463001</v>
      </c>
      <c r="E319" s="158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</row>
    <row r="320" spans="1:161">
      <c r="A320" s="40">
        <v>40495</v>
      </c>
      <c r="B320">
        <v>120.2421308884</v>
      </c>
      <c r="C320">
        <f>B320-MAX($B$4:B320)</f>
        <v>-15.980598812463001</v>
      </c>
      <c r="E320" s="158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</row>
    <row r="321" spans="1:161">
      <c r="A321" s="40">
        <v>40496</v>
      </c>
      <c r="B321">
        <v>120.2421308884</v>
      </c>
      <c r="C321">
        <f>B321-MAX($B$4:B321)</f>
        <v>-15.980598812463001</v>
      </c>
      <c r="E321" s="158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</row>
    <row r="322" spans="1:161">
      <c r="A322" s="40">
        <v>40497</v>
      </c>
      <c r="B322">
        <v>121.56213088840001</v>
      </c>
      <c r="C322">
        <f>B322-MAX($B$4:B322)</f>
        <v>-14.660598812462993</v>
      </c>
      <c r="E322" s="158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</row>
    <row r="323" spans="1:161">
      <c r="A323" s="40">
        <v>40498</v>
      </c>
      <c r="B323">
        <v>122.18867381627101</v>
      </c>
      <c r="C323">
        <f>B323-MAX($B$4:B323)</f>
        <v>-14.034055884591993</v>
      </c>
      <c r="E323" s="158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</row>
    <row r="324" spans="1:161">
      <c r="A324" s="40">
        <v>40499</v>
      </c>
      <c r="B324">
        <v>122.752930019315</v>
      </c>
      <c r="C324">
        <f>B324-MAX($B$4:B324)</f>
        <v>-13.469799681547997</v>
      </c>
      <c r="E324" s="158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</row>
    <row r="325" spans="1:161">
      <c r="A325" s="40">
        <v>40500</v>
      </c>
      <c r="B325">
        <v>125.969580548034</v>
      </c>
      <c r="C325">
        <f>B325-MAX($B$4:B325)</f>
        <v>-10.253149152828996</v>
      </c>
      <c r="E325" s="158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</row>
    <row r="326" spans="1:161">
      <c r="A326" s="40">
        <v>40501</v>
      </c>
      <c r="B326">
        <v>125.953452536474</v>
      </c>
      <c r="C326">
        <f>B326-MAX($B$4:B326)</f>
        <v>-10.269277164388996</v>
      </c>
      <c r="E326" s="158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</row>
    <row r="327" spans="1:161">
      <c r="A327" s="40">
        <v>40502</v>
      </c>
      <c r="B327">
        <v>125.953452536474</v>
      </c>
      <c r="C327">
        <f>B327-MAX($B$4:B327)</f>
        <v>-10.269277164388996</v>
      </c>
      <c r="E327" s="158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</row>
    <row r="328" spans="1:161">
      <c r="A328" s="40">
        <v>40503</v>
      </c>
      <c r="B328">
        <v>125.953452536474</v>
      </c>
      <c r="C328">
        <f>B328-MAX($B$4:B328)</f>
        <v>-10.269277164388996</v>
      </c>
      <c r="E328" s="158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</row>
    <row r="329" spans="1:161">
      <c r="A329" s="40">
        <v>40504</v>
      </c>
      <c r="B329">
        <v>127.591218492903</v>
      </c>
      <c r="C329">
        <f>B329-MAX($B$4:B329)</f>
        <v>-8.6315112079600027</v>
      </c>
      <c r="E329" s="158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</row>
    <row r="330" spans="1:161">
      <c r="A330" s="40">
        <v>40505</v>
      </c>
      <c r="B330">
        <v>121.594626660931</v>
      </c>
      <c r="C330">
        <f>B330-MAX($B$4:B330)</f>
        <v>-14.628103039932</v>
      </c>
      <c r="E330" s="158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</row>
    <row r="331" spans="1:161">
      <c r="A331" s="40">
        <v>40506</v>
      </c>
      <c r="B331">
        <v>120.01911699044901</v>
      </c>
      <c r="C331">
        <f>B331-MAX($B$4:B331)</f>
        <v>-16.203612710413992</v>
      </c>
      <c r="E331" s="158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</row>
    <row r="332" spans="1:161">
      <c r="A332" s="40">
        <v>40507</v>
      </c>
      <c r="B332">
        <v>120.336977398646</v>
      </c>
      <c r="C332">
        <f>B332-MAX($B$4:B332)</f>
        <v>-15.885752302217</v>
      </c>
      <c r="E332" s="158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</row>
    <row r="333" spans="1:161">
      <c r="A333" s="40">
        <v>40508</v>
      </c>
      <c r="B333">
        <v>110.06375859771499</v>
      </c>
      <c r="C333">
        <f>B333-MAX($B$4:B333)</f>
        <v>-26.158971103148005</v>
      </c>
      <c r="E333" s="158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</row>
    <row r="334" spans="1:161">
      <c r="A334" s="40">
        <v>40509</v>
      </c>
      <c r="B334">
        <v>110.06375859771499</v>
      </c>
      <c r="C334">
        <f>B334-MAX($B$4:B334)</f>
        <v>-26.158971103148005</v>
      </c>
      <c r="E334" s="158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</row>
    <row r="335" spans="1:161">
      <c r="A335" s="40">
        <v>40510</v>
      </c>
      <c r="B335">
        <v>110.06375859771499</v>
      </c>
      <c r="C335">
        <f>B335-MAX($B$4:B335)</f>
        <v>-26.158971103148005</v>
      </c>
      <c r="E335" s="158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</row>
    <row r="336" spans="1:161">
      <c r="A336" s="40">
        <v>40511</v>
      </c>
      <c r="B336">
        <v>110.924538571648</v>
      </c>
      <c r="C336">
        <f>B336-MAX($B$4:B336)</f>
        <v>-25.298191129214999</v>
      </c>
      <c r="E336" s="158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</row>
    <row r="337" spans="1:161">
      <c r="A337" s="40">
        <v>40512</v>
      </c>
      <c r="B337">
        <v>115.249626120001</v>
      </c>
      <c r="C337">
        <f>B337-MAX($B$4:B337)</f>
        <v>-20.973103580862002</v>
      </c>
      <c r="E337" s="158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</row>
    <row r="338" spans="1:161">
      <c r="A338" s="40">
        <v>40513</v>
      </c>
      <c r="B338">
        <v>121.767583070325</v>
      </c>
      <c r="C338">
        <f>B338-MAX($B$4:B338)</f>
        <v>-14.455146630537996</v>
      </c>
      <c r="E338" s="158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</row>
    <row r="339" spans="1:161">
      <c r="A339" s="40">
        <v>40514</v>
      </c>
      <c r="B339">
        <v>127.317609966915</v>
      </c>
      <c r="C339">
        <f>B339-MAX($B$4:B339)</f>
        <v>-8.9051197339479984</v>
      </c>
      <c r="E339" s="158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</row>
    <row r="340" spans="1:161">
      <c r="A340" s="40">
        <v>40515</v>
      </c>
      <c r="B340">
        <v>126.648533160759</v>
      </c>
      <c r="C340">
        <f>B340-MAX($B$4:B340)</f>
        <v>-9.5741965401039977</v>
      </c>
      <c r="E340" s="158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</row>
    <row r="341" spans="1:161">
      <c r="A341" s="40">
        <v>40516</v>
      </c>
      <c r="B341">
        <v>126.648533160759</v>
      </c>
      <c r="C341">
        <f>B341-MAX($B$4:B341)</f>
        <v>-9.5741965401039977</v>
      </c>
      <c r="E341" s="158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</row>
    <row r="342" spans="1:161">
      <c r="A342" s="40">
        <v>40517</v>
      </c>
      <c r="B342">
        <v>126.648533160759</v>
      </c>
      <c r="C342">
        <f>B342-MAX($B$4:B342)</f>
        <v>-9.5741965401039977</v>
      </c>
      <c r="E342" s="158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</row>
    <row r="343" spans="1:161">
      <c r="A343" s="40">
        <v>40518</v>
      </c>
      <c r="B343">
        <v>131.91695382626301</v>
      </c>
      <c r="C343">
        <f>B343-MAX($B$4:B343)</f>
        <v>-4.3057758745999877</v>
      </c>
      <c r="E343" s="158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</row>
    <row r="344" spans="1:161">
      <c r="A344" s="40">
        <v>40519</v>
      </c>
      <c r="B344">
        <v>126.964810027422</v>
      </c>
      <c r="C344">
        <f>B344-MAX($B$4:B344)</f>
        <v>-9.2579196734409948</v>
      </c>
      <c r="E344" s="158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</row>
    <row r="345" spans="1:161">
      <c r="A345" s="40">
        <v>40520</v>
      </c>
      <c r="B345">
        <v>131.98616199698901</v>
      </c>
      <c r="C345">
        <f>B345-MAX($B$4:B345)</f>
        <v>-4.2365677038739875</v>
      </c>
      <c r="E345" s="158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</row>
    <row r="346" spans="1:161">
      <c r="A346" s="40">
        <v>40521</v>
      </c>
      <c r="B346">
        <v>131.08946129921901</v>
      </c>
      <c r="C346">
        <f>B346-MAX($B$4:B346)</f>
        <v>-5.1332684016439885</v>
      </c>
      <c r="E346" s="158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</row>
    <row r="347" spans="1:161">
      <c r="A347" s="40">
        <v>40522</v>
      </c>
      <c r="B347">
        <v>138.47340365461801</v>
      </c>
      <c r="C347">
        <f>B347-MAX($B$4:B347)</f>
        <v>0</v>
      </c>
      <c r="E347" s="158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</row>
    <row r="348" spans="1:161">
      <c r="A348" s="40">
        <v>40523</v>
      </c>
      <c r="B348">
        <v>138.47340365461801</v>
      </c>
      <c r="C348">
        <f>B348-MAX($B$4:B348)</f>
        <v>0</v>
      </c>
      <c r="E348" s="158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</row>
    <row r="349" spans="1:161">
      <c r="A349" s="40">
        <v>40524</v>
      </c>
      <c r="B349">
        <v>138.47340365461801</v>
      </c>
      <c r="C349">
        <f>B349-MAX($B$4:B349)</f>
        <v>0</v>
      </c>
      <c r="E349" s="158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</row>
    <row r="350" spans="1:161">
      <c r="A350" s="40">
        <v>40525</v>
      </c>
      <c r="B350">
        <v>139.981555031158</v>
      </c>
      <c r="C350">
        <f>B350-MAX($B$4:B350)</f>
        <v>0</v>
      </c>
      <c r="E350" s="158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</row>
    <row r="351" spans="1:161">
      <c r="A351" s="40">
        <v>40526</v>
      </c>
      <c r="B351">
        <v>144.72723634563499</v>
      </c>
      <c r="C351">
        <f>B351-MAX($B$4:B351)</f>
        <v>0</v>
      </c>
      <c r="E351" s="158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</row>
    <row r="352" spans="1:161">
      <c r="A352" s="40">
        <v>40527</v>
      </c>
      <c r="B352">
        <v>146.783919763266</v>
      </c>
      <c r="C352">
        <f>B352-MAX($B$4:B352)</f>
        <v>0</v>
      </c>
      <c r="E352" s="158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</row>
    <row r="353" spans="1:161">
      <c r="A353" s="40">
        <v>40528</v>
      </c>
      <c r="B353">
        <v>147.50488595633001</v>
      </c>
      <c r="C353">
        <f>B353-MAX($B$4:B353)</f>
        <v>0</v>
      </c>
      <c r="E353" s="158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</row>
    <row r="354" spans="1:161">
      <c r="A354" s="40">
        <v>40529</v>
      </c>
      <c r="B354">
        <v>142.461479987286</v>
      </c>
      <c r="C354">
        <f>B354-MAX($B$4:B354)</f>
        <v>-5.0434059690440165</v>
      </c>
      <c r="E354" s="158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</row>
    <row r="355" spans="1:161">
      <c r="A355" s="40">
        <v>40530</v>
      </c>
      <c r="B355">
        <v>142.461479987286</v>
      </c>
      <c r="C355">
        <f>B355-MAX($B$4:B355)</f>
        <v>-5.0434059690440165</v>
      </c>
      <c r="E355" s="158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</row>
    <row r="356" spans="1:161">
      <c r="A356" s="40">
        <v>40531</v>
      </c>
      <c r="B356">
        <v>142.461479987286</v>
      </c>
      <c r="C356">
        <f>B356-MAX($B$4:B356)</f>
        <v>-5.0434059690440165</v>
      </c>
      <c r="E356" s="158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</row>
    <row r="357" spans="1:161">
      <c r="A357" s="40">
        <v>40532</v>
      </c>
      <c r="B357">
        <v>143.32509090987</v>
      </c>
      <c r="C357">
        <f>B357-MAX($B$4:B357)</f>
        <v>-4.1797950464600149</v>
      </c>
      <c r="E357" s="158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</row>
    <row r="358" spans="1:161">
      <c r="A358" s="40">
        <v>40533</v>
      </c>
      <c r="B358">
        <v>135.93450929715399</v>
      </c>
      <c r="C358">
        <f>B358-MAX($B$4:B358)</f>
        <v>-11.57037665917602</v>
      </c>
      <c r="E358" s="158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</row>
    <row r="359" spans="1:161">
      <c r="A359" s="40">
        <v>40534</v>
      </c>
      <c r="B359">
        <v>133.35406832413599</v>
      </c>
      <c r="C359">
        <f>B359-MAX($B$4:B359)</f>
        <v>-14.15081763219402</v>
      </c>
      <c r="E359" s="158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</row>
    <row r="360" spans="1:161">
      <c r="A360" s="40">
        <v>40535</v>
      </c>
      <c r="B360">
        <v>137.27097484290999</v>
      </c>
      <c r="C360">
        <f>B360-MAX($B$4:B360)</f>
        <v>-10.233911113420021</v>
      </c>
      <c r="E360" s="158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</row>
    <row r="361" spans="1:161">
      <c r="A361" s="40">
        <v>40536</v>
      </c>
      <c r="B361">
        <v>143.29296249372399</v>
      </c>
      <c r="C361">
        <f>B361-MAX($B$4:B361)</f>
        <v>-4.2119234626060233</v>
      </c>
      <c r="E361" s="158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</row>
    <row r="362" spans="1:161">
      <c r="A362" s="40">
        <v>40537</v>
      </c>
      <c r="B362">
        <v>143.29296249372399</v>
      </c>
      <c r="C362">
        <f>B362-MAX($B$4:B362)</f>
        <v>-4.2119234626060233</v>
      </c>
      <c r="E362" s="158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</row>
    <row r="363" spans="1:161">
      <c r="A363" s="40">
        <v>40538</v>
      </c>
      <c r="B363">
        <v>143.29296249372399</v>
      </c>
      <c r="C363">
        <f>B363-MAX($B$4:B363)</f>
        <v>-4.2119234626060233</v>
      </c>
      <c r="E363" s="158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</row>
    <row r="364" spans="1:161">
      <c r="A364" s="40">
        <v>40539</v>
      </c>
      <c r="B364">
        <v>152.57481243459</v>
      </c>
      <c r="C364">
        <f>B364-MAX($B$4:B364)</f>
        <v>0</v>
      </c>
      <c r="E364" s="158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</row>
    <row r="365" spans="1:161">
      <c r="A365" s="40">
        <v>40540</v>
      </c>
      <c r="B365">
        <v>147.88787664538199</v>
      </c>
      <c r="C365">
        <f>B365-MAX($B$4:B365)</f>
        <v>-4.6869357892080075</v>
      </c>
      <c r="E365" s="158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</row>
    <row r="366" spans="1:161">
      <c r="A366" s="40">
        <v>40541</v>
      </c>
      <c r="B366">
        <v>132.27877249281599</v>
      </c>
      <c r="C366">
        <f>B366-MAX($B$4:B366)</f>
        <v>-20.296039941774012</v>
      </c>
      <c r="E366" s="158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</row>
    <row r="367" spans="1:161">
      <c r="A367" s="40">
        <v>40542</v>
      </c>
      <c r="B367">
        <v>125.06718970057899</v>
      </c>
      <c r="C367">
        <f>B367-MAX($B$4:B367)</f>
        <v>-27.507622734011008</v>
      </c>
      <c r="E367" s="158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</row>
    <row r="368" spans="1:161">
      <c r="A368" s="40">
        <v>40543</v>
      </c>
      <c r="B368">
        <v>125.06718970057899</v>
      </c>
      <c r="C368">
        <f>B368-MAX($B$4:B368)</f>
        <v>-27.507622734011008</v>
      </c>
      <c r="E368" s="158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</row>
    <row r="369" spans="1:161">
      <c r="A369" s="40">
        <v>40544</v>
      </c>
      <c r="B369">
        <v>125.06718970057899</v>
      </c>
      <c r="C369">
        <f>B369-MAX($B$4:B369)</f>
        <v>-27.507622734011008</v>
      </c>
      <c r="E369" s="158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</row>
    <row r="370" spans="1:161">
      <c r="A370" s="40">
        <v>40545</v>
      </c>
      <c r="B370">
        <v>125.06718970057899</v>
      </c>
      <c r="C370">
        <f>B370-MAX($B$4:B370)</f>
        <v>-27.507622734011008</v>
      </c>
      <c r="E370" s="158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</row>
    <row r="371" spans="1:161">
      <c r="A371" s="40">
        <v>40546</v>
      </c>
      <c r="B371">
        <v>114.036382540758</v>
      </c>
      <c r="C371">
        <f>B371-MAX($B$4:B371)</f>
        <v>-38.538429893832003</v>
      </c>
      <c r="E371" s="158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</row>
    <row r="372" spans="1:161">
      <c r="A372" s="40">
        <v>40547</v>
      </c>
      <c r="B372">
        <v>108.985940364908</v>
      </c>
      <c r="C372">
        <f>B372-MAX($B$4:B372)</f>
        <v>-43.588872069681997</v>
      </c>
      <c r="E372" s="158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</row>
    <row r="373" spans="1:161">
      <c r="A373" s="40">
        <v>40548</v>
      </c>
      <c r="B373">
        <v>110.616259639189</v>
      </c>
      <c r="C373">
        <f>B373-MAX($B$4:B373)</f>
        <v>-41.958552795401005</v>
      </c>
      <c r="E373" s="158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</row>
    <row r="374" spans="1:161">
      <c r="A374" s="40">
        <v>40549</v>
      </c>
      <c r="B374">
        <v>114.19788735200299</v>
      </c>
      <c r="C374">
        <f>B374-MAX($B$4:B374)</f>
        <v>-38.376925082587007</v>
      </c>
      <c r="E374" s="158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</row>
    <row r="375" spans="1:161">
      <c r="A375" s="40">
        <v>40550</v>
      </c>
      <c r="B375">
        <v>110.76499107719501</v>
      </c>
      <c r="C375">
        <f>B375-MAX($B$4:B375)</f>
        <v>-41.809821357394995</v>
      </c>
      <c r="E375" s="158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</row>
    <row r="376" spans="1:161">
      <c r="A376" s="40">
        <v>40551</v>
      </c>
      <c r="B376">
        <v>110.76499107719501</v>
      </c>
      <c r="C376">
        <f>B376-MAX($B$4:B376)</f>
        <v>-41.809821357394995</v>
      </c>
      <c r="E376" s="158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</row>
    <row r="377" spans="1:161">
      <c r="A377" s="40">
        <v>40552</v>
      </c>
      <c r="B377">
        <v>110.76499107719501</v>
      </c>
      <c r="C377">
        <f>B377-MAX($B$4:B377)</f>
        <v>-41.809821357394995</v>
      </c>
      <c r="E377" s="158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</row>
    <row r="378" spans="1:161">
      <c r="A378" s="40">
        <v>40553</v>
      </c>
      <c r="B378">
        <v>122.757962164783</v>
      </c>
      <c r="C378">
        <f>B378-MAX($B$4:B378)</f>
        <v>-29.816850269807006</v>
      </c>
      <c r="E378" s="158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</row>
    <row r="379" spans="1:161">
      <c r="A379" s="40">
        <v>40554</v>
      </c>
      <c r="B379">
        <v>117.15228550784499</v>
      </c>
      <c r="C379">
        <f>B379-MAX($B$4:B379)</f>
        <v>-35.422526926745007</v>
      </c>
      <c r="E379" s="158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</row>
    <row r="380" spans="1:161">
      <c r="A380" s="40">
        <v>40555</v>
      </c>
      <c r="B380">
        <v>117.23976343419</v>
      </c>
      <c r="C380">
        <f>B380-MAX($B$4:B380)</f>
        <v>-35.335049000400005</v>
      </c>
      <c r="E380" s="158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</row>
    <row r="381" spans="1:161">
      <c r="A381" s="40">
        <v>40556</v>
      </c>
      <c r="B381">
        <v>122.18322631089301</v>
      </c>
      <c r="C381">
        <f>B381-MAX($B$4:B381)</f>
        <v>-30.391586123696996</v>
      </c>
      <c r="E381" s="158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</row>
    <row r="382" spans="1:161">
      <c r="A382" s="40">
        <v>40557</v>
      </c>
      <c r="B382">
        <v>118.40008283063401</v>
      </c>
      <c r="C382">
        <f>B382-MAX($B$4:B382)</f>
        <v>-34.174729603955996</v>
      </c>
      <c r="E382" s="158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</row>
    <row r="383" spans="1:161">
      <c r="A383" s="40">
        <v>40558</v>
      </c>
      <c r="B383">
        <v>118.40008283063401</v>
      </c>
      <c r="C383">
        <f>B383-MAX($B$4:B383)</f>
        <v>-34.174729603955996</v>
      </c>
      <c r="E383" s="158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</row>
    <row r="384" spans="1:161">
      <c r="A384" s="40">
        <v>40559</v>
      </c>
      <c r="B384">
        <v>118.40008283063401</v>
      </c>
      <c r="C384">
        <f>B384-MAX($B$4:B384)</f>
        <v>-34.174729603955996</v>
      </c>
      <c r="E384" s="158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</row>
    <row r="385" spans="1:161">
      <c r="A385" s="40">
        <v>40560</v>
      </c>
      <c r="B385">
        <v>123.457056166646</v>
      </c>
      <c r="C385">
        <f>B385-MAX($B$4:B385)</f>
        <v>-29.117756267944003</v>
      </c>
      <c r="E385" s="158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</row>
    <row r="386" spans="1:161">
      <c r="A386" s="40">
        <v>40561</v>
      </c>
      <c r="B386">
        <v>128.27901815515801</v>
      </c>
      <c r="C386">
        <f>B386-MAX($B$4:B386)</f>
        <v>-24.295794279431988</v>
      </c>
      <c r="E386" s="158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</row>
    <row r="387" spans="1:161">
      <c r="A387" s="40">
        <v>40562</v>
      </c>
      <c r="B387">
        <v>118.083932800631</v>
      </c>
      <c r="C387">
        <f>B387-MAX($B$4:B387)</f>
        <v>-34.490879633958997</v>
      </c>
      <c r="E387" s="158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</row>
    <row r="388" spans="1:161">
      <c r="A388" s="40">
        <v>40563</v>
      </c>
      <c r="B388">
        <v>128.18786409884399</v>
      </c>
      <c r="C388">
        <f>B388-MAX($B$4:B388)</f>
        <v>-24.386948335746013</v>
      </c>
      <c r="E388" s="158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</row>
    <row r="389" spans="1:161">
      <c r="A389" s="40">
        <v>40564</v>
      </c>
      <c r="B389">
        <v>144.68786409884399</v>
      </c>
      <c r="C389">
        <f>B389-MAX($B$4:B389)</f>
        <v>-7.8869483357460126</v>
      </c>
      <c r="E389" s="158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</row>
    <row r="390" spans="1:161">
      <c r="A390" s="40">
        <v>40565</v>
      </c>
      <c r="B390">
        <v>144.68786409884399</v>
      </c>
      <c r="C390">
        <f>B390-MAX($B$4:B390)</f>
        <v>-7.8869483357460126</v>
      </c>
      <c r="E390" s="158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</row>
    <row r="391" spans="1:161">
      <c r="A391" s="40">
        <v>40566</v>
      </c>
      <c r="B391">
        <v>144.68786409884399</v>
      </c>
      <c r="C391">
        <f>B391-MAX($B$4:B391)</f>
        <v>-7.8869483357460126</v>
      </c>
      <c r="E391" s="158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</row>
    <row r="392" spans="1:161">
      <c r="A392" s="40">
        <v>40567</v>
      </c>
      <c r="B392">
        <v>142.34786409884401</v>
      </c>
      <c r="C392">
        <f>B392-MAX($B$4:B392)</f>
        <v>-10.226948335745988</v>
      </c>
      <c r="E392" s="158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</row>
    <row r="393" spans="1:161">
      <c r="A393" s="40">
        <v>40568</v>
      </c>
      <c r="B393">
        <v>141.12786409884399</v>
      </c>
      <c r="C393">
        <f>B393-MAX($B$4:B393)</f>
        <v>-11.446948335746015</v>
      </c>
      <c r="E393" s="158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</row>
    <row r="394" spans="1:161">
      <c r="A394" s="40">
        <v>40569</v>
      </c>
      <c r="B394">
        <v>133.16786409884401</v>
      </c>
      <c r="C394">
        <f>B394-MAX($B$4:B394)</f>
        <v>-19.406948335745994</v>
      </c>
      <c r="E394" s="158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</row>
    <row r="395" spans="1:161">
      <c r="A395" s="40">
        <v>40570</v>
      </c>
      <c r="B395">
        <v>131.707864098844</v>
      </c>
      <c r="C395">
        <f>B395-MAX($B$4:B395)</f>
        <v>-20.866948335746002</v>
      </c>
      <c r="E395" s="158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</row>
    <row r="396" spans="1:161">
      <c r="A396" s="40">
        <v>40571</v>
      </c>
      <c r="B396">
        <v>137.09786409884401</v>
      </c>
      <c r="C396">
        <f>B396-MAX($B$4:B396)</f>
        <v>-15.476948335745988</v>
      </c>
      <c r="E396" s="158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</row>
    <row r="397" spans="1:161">
      <c r="A397" s="40">
        <v>40572</v>
      </c>
      <c r="B397">
        <v>137.09786409884401</v>
      </c>
      <c r="C397">
        <f>B397-MAX($B$4:B397)</f>
        <v>-15.476948335745988</v>
      </c>
      <c r="E397" s="158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</row>
    <row r="398" spans="1:161">
      <c r="A398" s="40">
        <v>40573</v>
      </c>
      <c r="B398">
        <v>137.09786409884401</v>
      </c>
      <c r="C398">
        <f>B398-MAX($B$4:B398)</f>
        <v>-15.476948335745988</v>
      </c>
      <c r="E398" s="158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</row>
    <row r="399" spans="1:161">
      <c r="A399" s="40">
        <v>40574</v>
      </c>
      <c r="B399">
        <v>150.267864098844</v>
      </c>
      <c r="C399">
        <f>B399-MAX($B$4:B399)</f>
        <v>-2.3069483357460001</v>
      </c>
      <c r="E399" s="158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</row>
    <row r="400" spans="1:161">
      <c r="A400" s="40">
        <v>40575</v>
      </c>
      <c r="B400">
        <v>150.19786409884401</v>
      </c>
      <c r="C400">
        <f>B400-MAX($B$4:B400)</f>
        <v>-2.3769483357459933</v>
      </c>
      <c r="E400" s="158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</row>
    <row r="401" spans="1:161">
      <c r="A401" s="40">
        <v>40576</v>
      </c>
      <c r="B401">
        <v>150.19786409884401</v>
      </c>
      <c r="C401">
        <f>B401-MAX($B$4:B401)</f>
        <v>-2.3769483357459933</v>
      </c>
      <c r="E401" s="158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</row>
    <row r="402" spans="1:161">
      <c r="A402" s="40">
        <v>40577</v>
      </c>
      <c r="B402">
        <v>150.19786409884401</v>
      </c>
      <c r="C402">
        <f>B402-MAX($B$4:B402)</f>
        <v>-2.3769483357459933</v>
      </c>
      <c r="E402" s="158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</row>
    <row r="403" spans="1:161">
      <c r="A403" s="40">
        <v>40578</v>
      </c>
      <c r="B403">
        <v>150.19786409884401</v>
      </c>
      <c r="C403">
        <f>B403-MAX($B$4:B403)</f>
        <v>-2.3769483357459933</v>
      </c>
      <c r="E403" s="158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</row>
    <row r="404" spans="1:161">
      <c r="A404" s="40">
        <v>40579</v>
      </c>
      <c r="B404">
        <v>150.19786409884401</v>
      </c>
      <c r="C404">
        <f>B404-MAX($B$4:B404)</f>
        <v>-2.3769483357459933</v>
      </c>
      <c r="E404" s="158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</row>
    <row r="405" spans="1:161">
      <c r="A405" s="40">
        <v>40580</v>
      </c>
      <c r="B405">
        <v>150.19786409884401</v>
      </c>
      <c r="C405">
        <f>B405-MAX($B$4:B405)</f>
        <v>-2.3769483357459933</v>
      </c>
      <c r="E405" s="158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</row>
    <row r="406" spans="1:161">
      <c r="A406" s="40">
        <v>40581</v>
      </c>
      <c r="B406">
        <v>152.02786409884399</v>
      </c>
      <c r="C406">
        <f>B406-MAX($B$4:B406)</f>
        <v>-0.54694833574600921</v>
      </c>
      <c r="E406" s="158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</row>
    <row r="407" spans="1:161">
      <c r="A407" s="40">
        <v>40582</v>
      </c>
      <c r="B407">
        <v>154.017864098844</v>
      </c>
      <c r="C407">
        <f>B407-MAX($B$4:B407)</f>
        <v>0</v>
      </c>
      <c r="E407" s="158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</row>
    <row r="408" spans="1:161">
      <c r="A408" s="40">
        <v>40583</v>
      </c>
      <c r="B408">
        <v>159.44786409884401</v>
      </c>
      <c r="C408">
        <f>B408-MAX($B$4:B408)</f>
        <v>0</v>
      </c>
      <c r="E408" s="158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</row>
    <row r="409" spans="1:161">
      <c r="A409" s="40">
        <v>40584</v>
      </c>
      <c r="B409">
        <v>163.31786409884401</v>
      </c>
      <c r="C409">
        <f>B409-MAX($B$4:B409)</f>
        <v>0</v>
      </c>
      <c r="E409" s="158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</row>
    <row r="410" spans="1:161">
      <c r="A410" s="40">
        <v>40585</v>
      </c>
      <c r="B410">
        <v>169.38786409884401</v>
      </c>
      <c r="C410">
        <f>B410-MAX($B$4:B410)</f>
        <v>0</v>
      </c>
      <c r="E410" s="158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</row>
    <row r="411" spans="1:161">
      <c r="A411" s="40">
        <v>40586</v>
      </c>
      <c r="B411">
        <v>169.38786409884401</v>
      </c>
      <c r="C411">
        <f>B411-MAX($B$4:B411)</f>
        <v>0</v>
      </c>
      <c r="E411" s="158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</row>
    <row r="412" spans="1:161">
      <c r="A412" s="40">
        <v>40587</v>
      </c>
      <c r="B412">
        <v>169.38786409884401</v>
      </c>
      <c r="C412">
        <f>B412-MAX($B$4:B412)</f>
        <v>0</v>
      </c>
      <c r="E412" s="158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</row>
    <row r="413" spans="1:161">
      <c r="A413" s="40">
        <v>40588</v>
      </c>
      <c r="B413">
        <v>169.707864098844</v>
      </c>
      <c r="C413">
        <f>B413-MAX($B$4:B413)</f>
        <v>0</v>
      </c>
      <c r="E413" s="158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</row>
    <row r="414" spans="1:161">
      <c r="A414" s="40">
        <v>40589</v>
      </c>
      <c r="B414">
        <v>162.837449197365</v>
      </c>
      <c r="C414">
        <f>B414-MAX($B$4:B414)</f>
        <v>-6.8704149014789948</v>
      </c>
      <c r="E414" s="158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</row>
    <row r="415" spans="1:161">
      <c r="A415" s="40">
        <v>40590</v>
      </c>
      <c r="B415">
        <v>158.214633819987</v>
      </c>
      <c r="C415">
        <f>B415-MAX($B$4:B415)</f>
        <v>-11.493230278856998</v>
      </c>
      <c r="E415" s="158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</row>
    <row r="416" spans="1:161">
      <c r="A416" s="40">
        <v>40591</v>
      </c>
      <c r="B416">
        <v>156.13463381998699</v>
      </c>
      <c r="C416">
        <f>B416-MAX($B$4:B416)</f>
        <v>-13.573230278857011</v>
      </c>
      <c r="E416" s="158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</row>
    <row r="417" spans="1:161">
      <c r="A417" s="40">
        <v>40592</v>
      </c>
      <c r="B417">
        <v>162.19463381998699</v>
      </c>
      <c r="C417">
        <f>B417-MAX($B$4:B417)</f>
        <v>-7.5132302788570087</v>
      </c>
      <c r="E417" s="158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</row>
    <row r="418" spans="1:161">
      <c r="A418" s="40">
        <v>40593</v>
      </c>
      <c r="B418">
        <v>162.19463381998699</v>
      </c>
      <c r="C418">
        <f>B418-MAX($B$4:B418)</f>
        <v>-7.5132302788570087</v>
      </c>
      <c r="E418" s="158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</row>
    <row r="419" spans="1:161">
      <c r="A419" s="40">
        <v>40594</v>
      </c>
      <c r="B419">
        <v>162.19463381998699</v>
      </c>
      <c r="C419">
        <f>B419-MAX($B$4:B419)</f>
        <v>-7.5132302788570087</v>
      </c>
      <c r="E419" s="158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</row>
    <row r="420" spans="1:161">
      <c r="A420" s="40">
        <v>40595</v>
      </c>
      <c r="B420">
        <v>161.04463381998701</v>
      </c>
      <c r="C420">
        <f>B420-MAX($B$4:B420)</f>
        <v>-8.6632302788569859</v>
      </c>
      <c r="E420" s="158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</row>
    <row r="421" spans="1:161">
      <c r="A421" s="40">
        <v>40596</v>
      </c>
      <c r="B421">
        <v>150.65211626326399</v>
      </c>
      <c r="C421">
        <f>B421-MAX($B$4:B421)</f>
        <v>-19.055747835580007</v>
      </c>
      <c r="E421" s="158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</row>
    <row r="422" spans="1:161">
      <c r="A422" s="40">
        <v>40597</v>
      </c>
      <c r="B422">
        <v>150.43211626326399</v>
      </c>
      <c r="C422">
        <f>B422-MAX($B$4:B422)</f>
        <v>-19.275747835580006</v>
      </c>
      <c r="E422" s="158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</row>
    <row r="423" spans="1:161">
      <c r="A423" s="40">
        <v>40598</v>
      </c>
      <c r="B423">
        <v>146.62211626326399</v>
      </c>
      <c r="C423">
        <f>B423-MAX($B$4:B423)</f>
        <v>-23.085747835580008</v>
      </c>
      <c r="E423" s="158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</row>
    <row r="424" spans="1:161">
      <c r="A424" s="40">
        <v>40599</v>
      </c>
      <c r="B424">
        <v>149.12211626326399</v>
      </c>
      <c r="C424">
        <f>B424-MAX($B$4:B424)</f>
        <v>-20.585747835580008</v>
      </c>
      <c r="E424" s="158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</row>
    <row r="425" spans="1:161">
      <c r="A425" s="40">
        <v>40600</v>
      </c>
      <c r="B425">
        <v>149.12211626326399</v>
      </c>
      <c r="C425">
        <f>B425-MAX($B$4:B425)</f>
        <v>-20.585747835580008</v>
      </c>
      <c r="E425" s="158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</row>
    <row r="426" spans="1:161">
      <c r="A426" s="40">
        <v>40601</v>
      </c>
      <c r="B426">
        <v>149.12211626326399</v>
      </c>
      <c r="C426">
        <f>B426-MAX($B$4:B426)</f>
        <v>-20.585747835580008</v>
      </c>
      <c r="E426" s="158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</row>
    <row r="427" spans="1:161">
      <c r="A427" s="40">
        <v>40602</v>
      </c>
      <c r="B427">
        <v>145.642116263264</v>
      </c>
      <c r="C427">
        <f>B427-MAX($B$4:B427)</f>
        <v>-24.065747835579998</v>
      </c>
      <c r="E427" s="158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</row>
    <row r="428" spans="1:161">
      <c r="A428" s="40">
        <v>40603</v>
      </c>
      <c r="B428">
        <v>145.642116263264</v>
      </c>
      <c r="C428">
        <f>B428-MAX($B$4:B428)</f>
        <v>-24.065747835579998</v>
      </c>
      <c r="E428" s="158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</row>
    <row r="429" spans="1:161">
      <c r="A429" s="40">
        <v>40604</v>
      </c>
      <c r="B429">
        <v>144.68924115606899</v>
      </c>
      <c r="C429">
        <f>B429-MAX($B$4:B429)</f>
        <v>-25.018622942775011</v>
      </c>
      <c r="E429" s="158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</row>
    <row r="430" spans="1:161">
      <c r="A430" s="40">
        <v>40605</v>
      </c>
      <c r="B430">
        <v>161.206648880583</v>
      </c>
      <c r="C430">
        <f>B430-MAX($B$4:B430)</f>
        <v>-8.5012152182609952</v>
      </c>
      <c r="E430" s="158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</row>
    <row r="431" spans="1:161">
      <c r="A431" s="40">
        <v>40606</v>
      </c>
      <c r="B431">
        <v>171.26664888058301</v>
      </c>
      <c r="C431">
        <f>B431-MAX($B$4:B431)</f>
        <v>0</v>
      </c>
      <c r="E431" s="158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</row>
    <row r="432" spans="1:161">
      <c r="A432" s="40">
        <v>40607</v>
      </c>
      <c r="B432">
        <v>171.26664888058301</v>
      </c>
      <c r="C432">
        <f>B432-MAX($B$4:B432)</f>
        <v>0</v>
      </c>
      <c r="E432" s="158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</row>
    <row r="433" spans="1:161">
      <c r="A433" s="40">
        <v>40608</v>
      </c>
      <c r="B433">
        <v>171.26664888058301</v>
      </c>
      <c r="C433">
        <f>B433-MAX($B$4:B433)</f>
        <v>0</v>
      </c>
      <c r="E433" s="158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</row>
    <row r="434" spans="1:161">
      <c r="A434" s="40">
        <v>40609</v>
      </c>
      <c r="B434">
        <v>169.44664888058301</v>
      </c>
      <c r="C434">
        <f>B434-MAX($B$4:B434)</f>
        <v>-1.8199999999999932</v>
      </c>
      <c r="E434" s="158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</row>
    <row r="435" spans="1:161">
      <c r="A435" s="40">
        <v>40610</v>
      </c>
      <c r="B435">
        <v>171.24723482892699</v>
      </c>
      <c r="C435">
        <f>B435-MAX($B$4:B435)</f>
        <v>-1.9414051656013953E-2</v>
      </c>
      <c r="E435" s="158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</row>
    <row r="436" spans="1:161">
      <c r="A436" s="40">
        <v>40611</v>
      </c>
      <c r="B436">
        <v>171.420888332842</v>
      </c>
      <c r="C436">
        <f>B436-MAX($B$4:B436)</f>
        <v>0</v>
      </c>
      <c r="E436" s="158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</row>
    <row r="437" spans="1:161">
      <c r="A437" s="40">
        <v>40612</v>
      </c>
      <c r="B437">
        <v>168.852602779921</v>
      </c>
      <c r="C437">
        <f>B437-MAX($B$4:B437)</f>
        <v>-2.5682855529209974</v>
      </c>
      <c r="E437" s="158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</row>
    <row r="438" spans="1:161">
      <c r="A438" s="40">
        <v>40613</v>
      </c>
      <c r="B438">
        <v>161.98353188183199</v>
      </c>
      <c r="C438">
        <f>B438-MAX($B$4:B438)</f>
        <v>-9.4373564510100039</v>
      </c>
      <c r="E438" s="158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</row>
    <row r="439" spans="1:161">
      <c r="A439" s="40">
        <v>40614</v>
      </c>
      <c r="B439">
        <v>161.98353188183199</v>
      </c>
      <c r="C439">
        <f>B439-MAX($B$4:B439)</f>
        <v>-9.4373564510100039</v>
      </c>
      <c r="E439" s="158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</row>
    <row r="440" spans="1:161">
      <c r="A440" s="40">
        <v>40615</v>
      </c>
      <c r="B440">
        <v>161.98353188183199</v>
      </c>
      <c r="C440">
        <f>B440-MAX($B$4:B440)</f>
        <v>-9.4373564510100039</v>
      </c>
      <c r="E440" s="158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</row>
    <row r="441" spans="1:161">
      <c r="A441" s="40">
        <v>40616</v>
      </c>
      <c r="B441">
        <v>164.80353188183199</v>
      </c>
      <c r="C441">
        <f>B441-MAX($B$4:B441)</f>
        <v>-6.6173564510100107</v>
      </c>
      <c r="E441" s="158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</row>
    <row r="442" spans="1:161">
      <c r="A442" s="40">
        <v>40617</v>
      </c>
      <c r="B442">
        <v>129.583096729045</v>
      </c>
      <c r="C442">
        <f>B442-MAX($B$4:B442)</f>
        <v>-41.837791603797001</v>
      </c>
      <c r="E442" s="158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</row>
    <row r="443" spans="1:161">
      <c r="A443" s="40">
        <v>40618</v>
      </c>
      <c r="B443">
        <v>129.583096729045</v>
      </c>
      <c r="C443">
        <f>B443-MAX($B$4:B443)</f>
        <v>-41.837791603797001</v>
      </c>
      <c r="E443" s="158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</row>
    <row r="444" spans="1:161">
      <c r="A444" s="40">
        <v>40619</v>
      </c>
      <c r="B444">
        <v>129.583096729045</v>
      </c>
      <c r="C444">
        <f>B444-MAX($B$4:B444)</f>
        <v>-41.837791603797001</v>
      </c>
      <c r="E444" s="158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</row>
    <row r="445" spans="1:161">
      <c r="A445" s="40">
        <v>40620</v>
      </c>
      <c r="B445">
        <v>129.583096729045</v>
      </c>
      <c r="C445">
        <f>B445-MAX($B$4:B445)</f>
        <v>-41.837791603797001</v>
      </c>
      <c r="E445" s="158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</row>
    <row r="446" spans="1:161">
      <c r="A446" s="40">
        <v>40621</v>
      </c>
      <c r="B446">
        <v>129.583096729045</v>
      </c>
      <c r="C446">
        <f>B446-MAX($B$4:B446)</f>
        <v>-41.837791603797001</v>
      </c>
      <c r="E446" s="158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</row>
    <row r="447" spans="1:161">
      <c r="A447" s="40">
        <v>40622</v>
      </c>
      <c r="B447">
        <v>129.583096729045</v>
      </c>
      <c r="C447">
        <f>B447-MAX($B$4:B447)</f>
        <v>-41.837791603797001</v>
      </c>
      <c r="E447" s="158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</row>
    <row r="448" spans="1:161">
      <c r="A448" s="40">
        <v>40623</v>
      </c>
      <c r="B448">
        <v>127.303096729045</v>
      </c>
      <c r="C448">
        <f>B448-MAX($B$4:B448)</f>
        <v>-44.117791603797002</v>
      </c>
      <c r="E448" s="158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</row>
    <row r="449" spans="1:161">
      <c r="A449" s="40">
        <v>40624</v>
      </c>
      <c r="B449">
        <v>133.95309622130699</v>
      </c>
      <c r="C449">
        <f>B449-MAX($B$4:B449)</f>
        <v>-37.467792111535005</v>
      </c>
      <c r="E449" s="158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</row>
    <row r="450" spans="1:161">
      <c r="A450" s="40">
        <v>40625</v>
      </c>
      <c r="B450">
        <v>135.961880555401</v>
      </c>
      <c r="C450">
        <f>B450-MAX($B$4:B450)</f>
        <v>-35.459007777441002</v>
      </c>
      <c r="E450" s="158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</row>
    <row r="451" spans="1:161">
      <c r="A451" s="40">
        <v>40626</v>
      </c>
      <c r="B451">
        <v>140.17179127355999</v>
      </c>
      <c r="C451">
        <f>B451-MAX($B$4:B451)</f>
        <v>-31.249097059282008</v>
      </c>
      <c r="E451" s="158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</row>
    <row r="452" spans="1:161">
      <c r="A452" s="40">
        <v>40627</v>
      </c>
      <c r="B452">
        <v>161.15411781122401</v>
      </c>
      <c r="C452">
        <f>B452-MAX($B$4:B452)</f>
        <v>-10.266770521617985</v>
      </c>
      <c r="E452" s="158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</row>
    <row r="453" spans="1:161">
      <c r="A453" s="40">
        <v>40628</v>
      </c>
      <c r="B453">
        <v>161.15411781122401</v>
      </c>
      <c r="C453">
        <f>B453-MAX($B$4:B453)</f>
        <v>-10.266770521617985</v>
      </c>
      <c r="E453" s="158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</row>
    <row r="454" spans="1:161">
      <c r="A454" s="40">
        <v>40629</v>
      </c>
      <c r="B454">
        <v>161.15411781122401</v>
      </c>
      <c r="C454">
        <f>B454-MAX($B$4:B454)</f>
        <v>-10.266770521617985</v>
      </c>
      <c r="E454" s="158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</row>
    <row r="455" spans="1:161">
      <c r="A455" s="40">
        <v>40630</v>
      </c>
      <c r="B455">
        <v>163.56447689288899</v>
      </c>
      <c r="C455">
        <f>B455-MAX($B$4:B455)</f>
        <v>-7.8564114399530069</v>
      </c>
      <c r="E455" s="158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</row>
    <row r="456" spans="1:161">
      <c r="A456" s="40">
        <v>40631</v>
      </c>
      <c r="B456">
        <v>181.32348463500799</v>
      </c>
      <c r="C456">
        <f>B456-MAX($B$4:B456)</f>
        <v>0</v>
      </c>
      <c r="E456" s="158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</row>
    <row r="457" spans="1:161">
      <c r="A457" s="40">
        <v>40632</v>
      </c>
      <c r="B457">
        <v>199.27472153506301</v>
      </c>
      <c r="C457">
        <f>B457-MAX($B$4:B457)</f>
        <v>0</v>
      </c>
      <c r="E457" s="158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</row>
    <row r="458" spans="1:161">
      <c r="A458" s="40">
        <v>40633</v>
      </c>
      <c r="B458">
        <v>215.873352747903</v>
      </c>
      <c r="C458">
        <f>B458-MAX($B$4:B458)</f>
        <v>0</v>
      </c>
      <c r="E458" s="158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</row>
    <row r="459" spans="1:161">
      <c r="A459" s="40">
        <v>40634</v>
      </c>
      <c r="B459">
        <v>228.05335274790301</v>
      </c>
      <c r="C459">
        <f>B459-MAX($B$4:B459)</f>
        <v>0</v>
      </c>
      <c r="E459" s="158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</row>
    <row r="460" spans="1:161">
      <c r="A460" s="40">
        <v>40635</v>
      </c>
      <c r="B460">
        <v>228.05335274790301</v>
      </c>
      <c r="C460">
        <f>B460-MAX($B$4:B460)</f>
        <v>0</v>
      </c>
      <c r="E460" s="158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</row>
    <row r="461" spans="1:161">
      <c r="A461" s="40">
        <v>40636</v>
      </c>
      <c r="B461">
        <v>228.05335274790301</v>
      </c>
      <c r="C461">
        <f>B461-MAX($B$4:B461)</f>
        <v>0</v>
      </c>
      <c r="E461" s="158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</row>
    <row r="462" spans="1:161">
      <c r="A462" s="40">
        <v>40637</v>
      </c>
      <c r="B462">
        <v>224.47335274790299</v>
      </c>
      <c r="C462">
        <f>B462-MAX($B$4:B462)</f>
        <v>-3.5800000000000125</v>
      </c>
      <c r="E462" s="158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</row>
    <row r="463" spans="1:161">
      <c r="A463" s="40">
        <v>40638</v>
      </c>
      <c r="B463">
        <v>223.79335274790299</v>
      </c>
      <c r="C463">
        <f>B463-MAX($B$4:B463)</f>
        <v>-4.2600000000000193</v>
      </c>
      <c r="E463" s="158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</row>
    <row r="464" spans="1:161">
      <c r="A464" s="40">
        <v>40639</v>
      </c>
      <c r="B464">
        <v>224.89335274790301</v>
      </c>
      <c r="C464">
        <f>B464-MAX($B$4:B464)</f>
        <v>-3.1599999999999966</v>
      </c>
      <c r="E464" s="158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</row>
    <row r="465" spans="1:161">
      <c r="A465" s="40">
        <v>40640</v>
      </c>
      <c r="B465">
        <v>221.343352747903</v>
      </c>
      <c r="C465">
        <f>B465-MAX($B$4:B465)</f>
        <v>-6.710000000000008</v>
      </c>
      <c r="E465" s="158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</row>
    <row r="466" spans="1:161">
      <c r="A466" s="40">
        <v>40641</v>
      </c>
      <c r="B466">
        <v>220.91335274790299</v>
      </c>
      <c r="C466">
        <f>B466-MAX($B$4:B466)</f>
        <v>-7.1400000000000148</v>
      </c>
      <c r="E466" s="158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</row>
    <row r="467" spans="1:161">
      <c r="A467" s="40">
        <v>40642</v>
      </c>
      <c r="B467">
        <v>220.91335274790299</v>
      </c>
      <c r="C467">
        <f>B467-MAX($B$4:B467)</f>
        <v>-7.1400000000000148</v>
      </c>
      <c r="E467" s="158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</row>
    <row r="468" spans="1:161">
      <c r="A468" s="40">
        <v>40643</v>
      </c>
      <c r="B468">
        <v>220.91335274790299</v>
      </c>
      <c r="C468">
        <f>B468-MAX($B$4:B468)</f>
        <v>-7.1400000000000148</v>
      </c>
      <c r="E468" s="158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</row>
    <row r="469" spans="1:161">
      <c r="A469" s="40">
        <v>40644</v>
      </c>
      <c r="B469">
        <v>219.80335274790301</v>
      </c>
      <c r="C469">
        <f>B469-MAX($B$4:B469)</f>
        <v>-8.25</v>
      </c>
      <c r="E469" s="158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</row>
    <row r="470" spans="1:161">
      <c r="A470" s="40">
        <v>40645</v>
      </c>
      <c r="B470">
        <v>214.933352747903</v>
      </c>
      <c r="C470">
        <f>B470-MAX($B$4:B470)</f>
        <v>-13.120000000000005</v>
      </c>
      <c r="E470" s="158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</row>
    <row r="471" spans="1:161">
      <c r="A471" s="40">
        <v>40646</v>
      </c>
      <c r="B471">
        <v>215.10335274790299</v>
      </c>
      <c r="C471">
        <f>B471-MAX($B$4:B471)</f>
        <v>-12.950000000000017</v>
      </c>
      <c r="E471" s="158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</row>
    <row r="472" spans="1:161">
      <c r="A472" s="40">
        <v>40647</v>
      </c>
      <c r="B472">
        <v>213.23335274790301</v>
      </c>
      <c r="C472">
        <f>B472-MAX($B$4:B472)</f>
        <v>-14.819999999999993</v>
      </c>
      <c r="E472" s="158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</row>
    <row r="473" spans="1:161">
      <c r="A473" s="40">
        <v>40648</v>
      </c>
      <c r="B473">
        <v>212.17335274790301</v>
      </c>
      <c r="C473">
        <f>B473-MAX($B$4:B473)</f>
        <v>-15.879999999999995</v>
      </c>
      <c r="E473" s="158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</row>
    <row r="474" spans="1:161">
      <c r="A474" s="40">
        <v>40649</v>
      </c>
      <c r="B474">
        <v>212.17335274790301</v>
      </c>
      <c r="C474">
        <f>B474-MAX($B$4:B474)</f>
        <v>-15.879999999999995</v>
      </c>
      <c r="E474" s="158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</row>
    <row r="475" spans="1:161">
      <c r="A475" s="40">
        <v>40650</v>
      </c>
      <c r="B475">
        <v>212.17335274790301</v>
      </c>
      <c r="C475">
        <f>B475-MAX($B$4:B475)</f>
        <v>-15.879999999999995</v>
      </c>
      <c r="E475" s="158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</row>
    <row r="476" spans="1:161">
      <c r="A476" s="40">
        <v>40651</v>
      </c>
      <c r="B476">
        <v>213.523352747903</v>
      </c>
      <c r="C476">
        <f>B476-MAX($B$4:B476)</f>
        <v>-14.530000000000001</v>
      </c>
      <c r="E476" s="158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</row>
    <row r="477" spans="1:161">
      <c r="A477" s="40">
        <v>40652</v>
      </c>
      <c r="B477">
        <v>215.69335274790299</v>
      </c>
      <c r="C477">
        <f>B477-MAX($B$4:B477)</f>
        <v>-12.360000000000014</v>
      </c>
      <c r="E477" s="158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</row>
    <row r="478" spans="1:161">
      <c r="A478" s="40">
        <v>40653</v>
      </c>
      <c r="B478">
        <v>205.023352747903</v>
      </c>
      <c r="C478">
        <f>B478-MAX($B$4:B478)</f>
        <v>-23.03</v>
      </c>
      <c r="E478" s="158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</row>
    <row r="479" spans="1:161">
      <c r="A479" s="40">
        <v>40654</v>
      </c>
      <c r="B479">
        <v>202.273352747903</v>
      </c>
      <c r="C479">
        <f>B479-MAX($B$4:B479)</f>
        <v>-25.78</v>
      </c>
      <c r="E479" s="158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</row>
    <row r="480" spans="1:161">
      <c r="A480" s="40">
        <v>40655</v>
      </c>
      <c r="B480">
        <v>200.10335274790299</v>
      </c>
      <c r="C480">
        <f>B480-MAX($B$4:B480)</f>
        <v>-27.950000000000017</v>
      </c>
      <c r="E480" s="158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</row>
    <row r="481" spans="1:161">
      <c r="A481" s="40">
        <v>40656</v>
      </c>
      <c r="B481">
        <v>200.10335274790299</v>
      </c>
      <c r="C481">
        <f>B481-MAX($B$4:B481)</f>
        <v>-27.950000000000017</v>
      </c>
      <c r="E481" s="158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</row>
    <row r="482" spans="1:161">
      <c r="A482" s="40">
        <v>40657</v>
      </c>
      <c r="B482">
        <v>200.10335274790299</v>
      </c>
      <c r="C482">
        <f>B482-MAX($B$4:B482)</f>
        <v>-27.950000000000017</v>
      </c>
      <c r="E482" s="158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</row>
    <row r="483" spans="1:161">
      <c r="A483" s="40">
        <v>40658</v>
      </c>
      <c r="B483">
        <v>200.88335274790299</v>
      </c>
      <c r="C483">
        <f>B483-MAX($B$4:B483)</f>
        <v>-27.170000000000016</v>
      </c>
      <c r="E483" s="158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</row>
    <row r="484" spans="1:161">
      <c r="A484" s="40">
        <v>40659</v>
      </c>
      <c r="B484">
        <v>199.26335274790301</v>
      </c>
      <c r="C484">
        <f>B484-MAX($B$4:B484)</f>
        <v>-28.789999999999992</v>
      </c>
      <c r="E484" s="158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</row>
    <row r="485" spans="1:161">
      <c r="A485" s="40">
        <v>40660</v>
      </c>
      <c r="B485">
        <v>199.773352747903</v>
      </c>
      <c r="C485">
        <f>B485-MAX($B$4:B485)</f>
        <v>-28.28</v>
      </c>
      <c r="E485" s="158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</row>
    <row r="486" spans="1:161">
      <c r="A486" s="40">
        <v>40661</v>
      </c>
      <c r="B486">
        <v>198.813352747903</v>
      </c>
      <c r="C486">
        <f>B486-MAX($B$4:B486)</f>
        <v>-29.240000000000009</v>
      </c>
      <c r="E486" s="158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</row>
    <row r="487" spans="1:161">
      <c r="A487" s="40">
        <v>40662</v>
      </c>
      <c r="B487">
        <v>199.993352747903</v>
      </c>
      <c r="C487">
        <f>B487-MAX($B$4:B487)</f>
        <v>-28.060000000000002</v>
      </c>
      <c r="E487" s="158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</row>
    <row r="488" spans="1:161">
      <c r="A488" s="40">
        <v>40663</v>
      </c>
      <c r="B488">
        <v>199.993352747903</v>
      </c>
      <c r="C488">
        <f>B488-MAX($B$4:B488)</f>
        <v>-28.060000000000002</v>
      </c>
      <c r="E488" s="158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</row>
    <row r="489" spans="1:161">
      <c r="A489" s="40">
        <v>40664</v>
      </c>
      <c r="B489">
        <v>199.993352747903</v>
      </c>
      <c r="C489">
        <f>B489-MAX($B$4:B489)</f>
        <v>-28.060000000000002</v>
      </c>
      <c r="E489" s="158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</row>
    <row r="490" spans="1:161">
      <c r="A490" s="40">
        <v>40665</v>
      </c>
      <c r="B490">
        <v>195.70335274790301</v>
      </c>
      <c r="C490">
        <f>B490-MAX($B$4:B490)</f>
        <v>-32.349999999999994</v>
      </c>
      <c r="E490" s="158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</row>
    <row r="491" spans="1:161">
      <c r="A491" s="40">
        <v>40666</v>
      </c>
      <c r="B491">
        <v>195.20335274790301</v>
      </c>
      <c r="C491">
        <f>B491-MAX($B$4:B491)</f>
        <v>-32.849999999999994</v>
      </c>
      <c r="E491" s="158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</row>
    <row r="492" spans="1:161">
      <c r="A492" s="40">
        <v>40667</v>
      </c>
      <c r="B492">
        <v>197.963352747903</v>
      </c>
      <c r="C492">
        <f>B492-MAX($B$4:B492)</f>
        <v>-30.090000000000003</v>
      </c>
      <c r="E492" s="158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</row>
    <row r="493" spans="1:161">
      <c r="A493" s="40">
        <v>40668</v>
      </c>
      <c r="B493">
        <v>197.963352747903</v>
      </c>
      <c r="C493">
        <f>B493-MAX($B$4:B493)</f>
        <v>-30.090000000000003</v>
      </c>
      <c r="E493" s="158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</row>
    <row r="494" spans="1:161">
      <c r="A494" s="40">
        <v>40669</v>
      </c>
      <c r="B494">
        <v>211.54335274790299</v>
      </c>
      <c r="C494">
        <f>B494-MAX($B$4:B494)</f>
        <v>-16.510000000000019</v>
      </c>
      <c r="E494" s="158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</row>
    <row r="495" spans="1:161">
      <c r="A495" s="40">
        <v>40670</v>
      </c>
      <c r="B495">
        <v>211.54335274790299</v>
      </c>
      <c r="C495">
        <f>B495-MAX($B$4:B495)</f>
        <v>-16.510000000000019</v>
      </c>
      <c r="E495" s="158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</row>
    <row r="496" spans="1:161">
      <c r="A496" s="40">
        <v>40671</v>
      </c>
      <c r="B496">
        <v>211.54335274790299</v>
      </c>
      <c r="C496">
        <f>B496-MAX($B$4:B496)</f>
        <v>-16.510000000000019</v>
      </c>
      <c r="E496" s="158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</row>
    <row r="497" spans="1:161">
      <c r="A497" s="40">
        <v>40672</v>
      </c>
      <c r="B497">
        <v>213.963352747903</v>
      </c>
      <c r="C497">
        <f>B497-MAX($B$4:B497)</f>
        <v>-14.090000000000003</v>
      </c>
      <c r="E497" s="158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</row>
    <row r="498" spans="1:161">
      <c r="A498" s="40">
        <v>40673</v>
      </c>
      <c r="B498">
        <v>213.963352747903</v>
      </c>
      <c r="C498">
        <f>B498-MAX($B$4:B498)</f>
        <v>-14.090000000000003</v>
      </c>
      <c r="E498" s="158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</row>
    <row r="499" spans="1:161">
      <c r="A499" s="40">
        <v>40674</v>
      </c>
      <c r="B499">
        <v>212.59549547284399</v>
      </c>
      <c r="C499">
        <f>B499-MAX($B$4:B499)</f>
        <v>-15.457857275059013</v>
      </c>
      <c r="E499" s="158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</row>
    <row r="500" spans="1:161">
      <c r="A500" s="40">
        <v>40675</v>
      </c>
      <c r="B500">
        <v>211.39025663424101</v>
      </c>
      <c r="C500">
        <f>B500-MAX($B$4:B500)</f>
        <v>-16.663096113661993</v>
      </c>
      <c r="E500" s="158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</row>
    <row r="501" spans="1:161">
      <c r="A501" s="40">
        <v>40676</v>
      </c>
      <c r="B501">
        <v>213.237933593484</v>
      </c>
      <c r="C501">
        <f>B501-MAX($B$4:B501)</f>
        <v>-14.815419154419004</v>
      </c>
      <c r="E501" s="158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</row>
    <row r="502" spans="1:161">
      <c r="A502" s="40">
        <v>40677</v>
      </c>
      <c r="B502">
        <v>213.237933593484</v>
      </c>
      <c r="C502">
        <f>B502-MAX($B$4:B502)</f>
        <v>-14.815419154419004</v>
      </c>
      <c r="E502" s="158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</row>
    <row r="503" spans="1:161">
      <c r="A503" s="40">
        <v>40678</v>
      </c>
      <c r="B503">
        <v>213.237933593484</v>
      </c>
      <c r="C503">
        <f>B503-MAX($B$4:B503)</f>
        <v>-14.815419154419004</v>
      </c>
      <c r="E503" s="158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</row>
    <row r="504" spans="1:161">
      <c r="A504" s="40">
        <v>40679</v>
      </c>
      <c r="B504">
        <v>201.69314236737</v>
      </c>
      <c r="C504">
        <f>B504-MAX($B$4:B504)</f>
        <v>-26.360210380533005</v>
      </c>
      <c r="E504" s="158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</row>
    <row r="505" spans="1:161">
      <c r="A505" s="40">
        <v>40680</v>
      </c>
      <c r="B505">
        <v>200.351791345495</v>
      </c>
      <c r="C505">
        <f>B505-MAX($B$4:B505)</f>
        <v>-27.701561402408004</v>
      </c>
      <c r="E505" s="158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</row>
    <row r="506" spans="1:161">
      <c r="A506" s="40">
        <v>40681</v>
      </c>
      <c r="B506">
        <v>207.53179134549501</v>
      </c>
      <c r="C506">
        <f>B506-MAX($B$4:B506)</f>
        <v>-20.521561402407997</v>
      </c>
      <c r="E506" s="158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</row>
    <row r="507" spans="1:161">
      <c r="A507" s="40">
        <v>40682</v>
      </c>
      <c r="B507">
        <v>204.71179134549499</v>
      </c>
      <c r="C507">
        <f>B507-MAX($B$4:B507)</f>
        <v>-23.341561402408018</v>
      </c>
      <c r="E507" s="158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</row>
    <row r="508" spans="1:161">
      <c r="A508" s="40">
        <v>40683</v>
      </c>
      <c r="B508">
        <v>207.69179134549501</v>
      </c>
      <c r="C508">
        <f>B508-MAX($B$4:B508)</f>
        <v>-20.361561402408</v>
      </c>
      <c r="E508" s="158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</row>
    <row r="509" spans="1:161">
      <c r="A509" s="40">
        <v>40684</v>
      </c>
      <c r="B509">
        <v>207.69179134549501</v>
      </c>
      <c r="C509">
        <f>B509-MAX($B$4:B509)</f>
        <v>-20.361561402408</v>
      </c>
      <c r="E509" s="158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</row>
    <row r="510" spans="1:161">
      <c r="A510" s="40">
        <v>40685</v>
      </c>
      <c r="B510">
        <v>207.69179134549501</v>
      </c>
      <c r="C510">
        <f>B510-MAX($B$4:B510)</f>
        <v>-20.361561402408</v>
      </c>
      <c r="E510" s="158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</row>
    <row r="511" spans="1:161">
      <c r="A511" s="40">
        <v>40686</v>
      </c>
      <c r="B511">
        <v>191.261791345495</v>
      </c>
      <c r="C511">
        <f>B511-MAX($B$4:B511)</f>
        <v>-36.791561402408007</v>
      </c>
      <c r="E511" s="158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</row>
    <row r="512" spans="1:161">
      <c r="A512" s="40">
        <v>40687</v>
      </c>
      <c r="B512">
        <v>191.87364180774401</v>
      </c>
      <c r="C512">
        <f>B512-MAX($B$4:B512)</f>
        <v>-36.179710940158998</v>
      </c>
      <c r="E512" s="158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</row>
    <row r="513" spans="1:161">
      <c r="A513" s="40">
        <v>40688</v>
      </c>
      <c r="B513">
        <v>179.93281570870801</v>
      </c>
      <c r="C513">
        <f>B513-MAX($B$4:B513)</f>
        <v>-48.120537039195</v>
      </c>
      <c r="E513" s="158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</row>
    <row r="514" spans="1:161">
      <c r="A514" s="40">
        <v>40689</v>
      </c>
      <c r="B514">
        <v>198.13281570870799</v>
      </c>
      <c r="C514">
        <f>B514-MAX($B$4:B514)</f>
        <v>-29.920537039195011</v>
      </c>
      <c r="E514" s="158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</row>
    <row r="515" spans="1:161">
      <c r="A515" s="40">
        <v>40690</v>
      </c>
      <c r="B515">
        <v>202.912815708708</v>
      </c>
      <c r="C515">
        <f>B515-MAX($B$4:B515)</f>
        <v>-25.14053703919501</v>
      </c>
      <c r="E515" s="158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</row>
    <row r="516" spans="1:161">
      <c r="A516" s="40">
        <v>40691</v>
      </c>
      <c r="B516">
        <v>202.912815708708</v>
      </c>
      <c r="C516">
        <f>B516-MAX($B$4:B516)</f>
        <v>-25.14053703919501</v>
      </c>
      <c r="E516" s="158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</row>
    <row r="517" spans="1:161">
      <c r="A517" s="40">
        <v>40692</v>
      </c>
      <c r="B517">
        <v>202.912815708708</v>
      </c>
      <c r="C517">
        <f>B517-MAX($B$4:B517)</f>
        <v>-25.14053703919501</v>
      </c>
      <c r="E517" s="158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</row>
    <row r="518" spans="1:161">
      <c r="A518" s="40">
        <v>40693</v>
      </c>
      <c r="B518">
        <v>200.26281570870799</v>
      </c>
      <c r="C518">
        <f>B518-MAX($B$4:B518)</f>
        <v>-27.790537039195016</v>
      </c>
      <c r="E518" s="158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</row>
    <row r="519" spans="1:161">
      <c r="A519" s="40">
        <v>40694</v>
      </c>
      <c r="B519">
        <v>216.359072955209</v>
      </c>
      <c r="C519">
        <f>B519-MAX($B$4:B519)</f>
        <v>-11.694279792694005</v>
      </c>
      <c r="E519" s="158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</row>
    <row r="520" spans="1:161">
      <c r="A520" s="40">
        <v>40695</v>
      </c>
      <c r="B520">
        <v>216.54678177769401</v>
      </c>
      <c r="C520">
        <f>B520-MAX($B$4:B520)</f>
        <v>-11.506570970208998</v>
      </c>
      <c r="E520" s="158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</row>
    <row r="521" spans="1:161">
      <c r="A521" s="40">
        <v>40696</v>
      </c>
      <c r="B521">
        <v>219.980875094053</v>
      </c>
      <c r="C521">
        <f>B521-MAX($B$4:B521)</f>
        <v>-8.0724776538500009</v>
      </c>
      <c r="E521" s="158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</row>
    <row r="522" spans="1:161">
      <c r="A522" s="40">
        <v>40697</v>
      </c>
      <c r="B522">
        <v>217.312898262544</v>
      </c>
      <c r="C522">
        <f>B522-MAX($B$4:B522)</f>
        <v>-10.74045448535901</v>
      </c>
      <c r="E522" s="158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</row>
    <row r="523" spans="1:161">
      <c r="A523" s="40">
        <v>40698</v>
      </c>
      <c r="B523">
        <v>217.312898262544</v>
      </c>
      <c r="C523">
        <f>B523-MAX($B$4:B523)</f>
        <v>-10.74045448535901</v>
      </c>
      <c r="E523" s="158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</row>
    <row r="524" spans="1:161">
      <c r="A524" s="40">
        <v>40699</v>
      </c>
      <c r="B524">
        <v>217.312898262544</v>
      </c>
      <c r="C524">
        <f>B524-MAX($B$4:B524)</f>
        <v>-10.74045448535901</v>
      </c>
      <c r="E524" s="158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</row>
    <row r="525" spans="1:161">
      <c r="A525" s="40">
        <v>40700</v>
      </c>
      <c r="B525">
        <v>217.312898262544</v>
      </c>
      <c r="C525">
        <f>B525-MAX($B$4:B525)</f>
        <v>-10.74045448535901</v>
      </c>
      <c r="E525" s="158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</row>
    <row r="526" spans="1:161">
      <c r="A526" s="40">
        <v>40701</v>
      </c>
      <c r="B526">
        <v>222.21045199650999</v>
      </c>
      <c r="C526">
        <f>B526-MAX($B$4:B526)</f>
        <v>-5.8429007513930173</v>
      </c>
      <c r="E526" s="158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</row>
    <row r="527" spans="1:161">
      <c r="A527" s="40">
        <v>40702</v>
      </c>
      <c r="B527">
        <v>227.22727981291499</v>
      </c>
      <c r="C527">
        <f>B527-MAX($B$4:B527)</f>
        <v>-0.82607293498801937</v>
      </c>
      <c r="E527" s="158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</row>
    <row r="528" spans="1:161">
      <c r="A528" s="40">
        <v>40703</v>
      </c>
      <c r="B528">
        <v>226.57825699118399</v>
      </c>
      <c r="C528">
        <f>B528-MAX($B$4:B528)</f>
        <v>-1.4750957567190142</v>
      </c>
      <c r="E528" s="158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</row>
    <row r="529" spans="1:161">
      <c r="A529" s="40">
        <v>40704</v>
      </c>
      <c r="B529">
        <v>226.33790644298099</v>
      </c>
      <c r="C529">
        <f>B529-MAX($B$4:B529)</f>
        <v>-1.7154463049220112</v>
      </c>
      <c r="E529" s="158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</row>
    <row r="530" spans="1:161">
      <c r="A530" s="40">
        <v>40705</v>
      </c>
      <c r="B530">
        <v>226.33790644298099</v>
      </c>
      <c r="C530">
        <f>B530-MAX($B$4:B530)</f>
        <v>-1.7154463049220112</v>
      </c>
      <c r="E530" s="158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</row>
    <row r="531" spans="1:161">
      <c r="A531" s="40">
        <v>40706</v>
      </c>
      <c r="B531">
        <v>226.33790644298099</v>
      </c>
      <c r="C531">
        <f>B531-MAX($B$4:B531)</f>
        <v>-1.7154463049220112</v>
      </c>
      <c r="E531" s="158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</row>
    <row r="532" spans="1:161">
      <c r="A532" s="40">
        <v>40707</v>
      </c>
      <c r="B532">
        <v>227.73136993408701</v>
      </c>
      <c r="C532">
        <f>B532-MAX($B$4:B532)</f>
        <v>-0.32198281381599259</v>
      </c>
      <c r="E532" s="158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</row>
    <row r="533" spans="1:161">
      <c r="A533" s="40">
        <v>40708</v>
      </c>
      <c r="B533">
        <v>228.61680883166301</v>
      </c>
      <c r="C533">
        <f>B533-MAX($B$4:B533)</f>
        <v>0</v>
      </c>
      <c r="E533" s="158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</row>
    <row r="534" spans="1:161">
      <c r="A534" s="40">
        <v>40709</v>
      </c>
      <c r="B534">
        <v>231.235067909881</v>
      </c>
      <c r="C534">
        <f>B534-MAX($B$4:B534)</f>
        <v>0</v>
      </c>
      <c r="E534" s="158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</row>
    <row r="535" spans="1:161">
      <c r="A535" s="40">
        <v>40710</v>
      </c>
      <c r="B535">
        <v>230.68951191045599</v>
      </c>
      <c r="C535">
        <f>B535-MAX($B$4:B535)</f>
        <v>-0.54555599942500521</v>
      </c>
      <c r="E535" s="158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</row>
    <row r="536" spans="1:161">
      <c r="A536" s="40">
        <v>40711</v>
      </c>
      <c r="B536">
        <v>226.939808681356</v>
      </c>
      <c r="C536">
        <f>B536-MAX($B$4:B536)</f>
        <v>-4.2952592285249978</v>
      </c>
      <c r="E536" s="158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</row>
    <row r="537" spans="1:161">
      <c r="A537" s="40">
        <v>40712</v>
      </c>
      <c r="B537">
        <v>226.939808681356</v>
      </c>
      <c r="C537">
        <f>B537-MAX($B$4:B537)</f>
        <v>-4.2952592285249978</v>
      </c>
      <c r="E537" s="158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</row>
    <row r="538" spans="1:161">
      <c r="A538" s="40">
        <v>40713</v>
      </c>
      <c r="B538">
        <v>226.939808681356</v>
      </c>
      <c r="C538">
        <f>B538-MAX($B$4:B538)</f>
        <v>-4.2952592285249978</v>
      </c>
      <c r="E538" s="158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</row>
    <row r="539" spans="1:161">
      <c r="A539" s="40">
        <v>40714</v>
      </c>
      <c r="B539">
        <v>224.42183323207399</v>
      </c>
      <c r="C539">
        <f>B539-MAX($B$4:B539)</f>
        <v>-6.813234677807003</v>
      </c>
      <c r="E539" s="158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</row>
    <row r="540" spans="1:161">
      <c r="A540" s="40">
        <v>40715</v>
      </c>
      <c r="B540">
        <v>222.96268282446701</v>
      </c>
      <c r="C540">
        <f>B540-MAX($B$4:B540)</f>
        <v>-8.2723850854139869</v>
      </c>
      <c r="E540" s="158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</row>
    <row r="541" spans="1:161">
      <c r="A541" s="40">
        <v>40716</v>
      </c>
      <c r="B541">
        <v>226.30286673070901</v>
      </c>
      <c r="C541">
        <f>B541-MAX($B$4:B541)</f>
        <v>-4.9322011791719831</v>
      </c>
      <c r="E541" s="158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</row>
    <row r="542" spans="1:161">
      <c r="A542" s="40">
        <v>40717</v>
      </c>
      <c r="B542">
        <v>227.91963109986099</v>
      </c>
      <c r="C542">
        <f>B542-MAX($B$4:B542)</f>
        <v>-3.3154368100200031</v>
      </c>
      <c r="E542" s="158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</row>
    <row r="543" spans="1:161">
      <c r="A543" s="40">
        <v>40718</v>
      </c>
      <c r="B543">
        <v>225.44693944689999</v>
      </c>
      <c r="C543">
        <f>B543-MAX($B$4:B543)</f>
        <v>-5.7881284629810068</v>
      </c>
      <c r="E543" s="158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</row>
    <row r="544" spans="1:161">
      <c r="A544" s="40">
        <v>40719</v>
      </c>
      <c r="B544">
        <v>225.44693944689999</v>
      </c>
      <c r="C544">
        <f>B544-MAX($B$4:B544)</f>
        <v>-5.7881284629810068</v>
      </c>
      <c r="E544" s="158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</row>
    <row r="545" spans="1:161">
      <c r="A545" s="40">
        <v>40720</v>
      </c>
      <c r="B545">
        <v>225.44693944689999</v>
      </c>
      <c r="C545">
        <f>B545-MAX($B$4:B545)</f>
        <v>-5.7881284629810068</v>
      </c>
      <c r="E545" s="158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</row>
    <row r="546" spans="1:161">
      <c r="A546" s="40">
        <v>40721</v>
      </c>
      <c r="B546">
        <v>229.64281444448699</v>
      </c>
      <c r="C546">
        <f>B546-MAX($B$4:B546)</f>
        <v>-1.592253465394009</v>
      </c>
      <c r="E546" s="158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</row>
    <row r="547" spans="1:161">
      <c r="A547" s="40">
        <v>40722</v>
      </c>
      <c r="B547">
        <v>223.788408433001</v>
      </c>
      <c r="C547">
        <f>B547-MAX($B$4:B547)</f>
        <v>-7.4466594768800007</v>
      </c>
      <c r="E547" s="158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</row>
    <row r="548" spans="1:161">
      <c r="A548" s="40">
        <v>40723</v>
      </c>
      <c r="B548">
        <v>228.45463491473799</v>
      </c>
      <c r="C548">
        <f>B548-MAX($B$4:B548)</f>
        <v>-2.780432995143002</v>
      </c>
      <c r="E548" s="158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</row>
    <row r="549" spans="1:161">
      <c r="A549" s="40">
        <v>40724</v>
      </c>
      <c r="B549">
        <v>233.034762800972</v>
      </c>
      <c r="C549">
        <f>B549-MAX($B$4:B549)</f>
        <v>0</v>
      </c>
      <c r="E549" s="158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</row>
    <row r="550" spans="1:161">
      <c r="A550" s="40">
        <v>40725</v>
      </c>
      <c r="B550">
        <v>233.26940983005699</v>
      </c>
      <c r="C550">
        <f>B550-MAX($B$4:B550)</f>
        <v>0</v>
      </c>
      <c r="E550" s="158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</row>
    <row r="551" spans="1:161">
      <c r="A551" s="40">
        <v>40726</v>
      </c>
      <c r="B551">
        <v>233.26940983005699</v>
      </c>
      <c r="C551">
        <f>B551-MAX($B$4:B551)</f>
        <v>0</v>
      </c>
      <c r="E551" s="158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</row>
    <row r="552" spans="1:161">
      <c r="A552" s="40">
        <v>40727</v>
      </c>
      <c r="B552">
        <v>233.26940983005699</v>
      </c>
      <c r="C552">
        <f>B552-MAX($B$4:B552)</f>
        <v>0</v>
      </c>
      <c r="E552" s="158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</row>
    <row r="553" spans="1:161">
      <c r="A553" s="40">
        <v>40728</v>
      </c>
      <c r="B553">
        <v>231.33771461140799</v>
      </c>
      <c r="C553">
        <f>B553-MAX($B$4:B553)</f>
        <v>-1.9316952186489971</v>
      </c>
      <c r="E553" s="158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</row>
    <row r="554" spans="1:161">
      <c r="A554" s="40">
        <v>40729</v>
      </c>
      <c r="B554">
        <v>245.479189447148</v>
      </c>
      <c r="C554">
        <f>B554-MAX($B$4:B554)</f>
        <v>0</v>
      </c>
      <c r="E554" s="158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</row>
    <row r="555" spans="1:161">
      <c r="A555" s="40">
        <v>40730</v>
      </c>
      <c r="B555">
        <v>252.08762630335301</v>
      </c>
      <c r="C555">
        <f>B555-MAX($B$4:B555)</f>
        <v>0</v>
      </c>
      <c r="E555" s="158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</row>
    <row r="556" spans="1:161">
      <c r="A556" s="40">
        <v>40731</v>
      </c>
      <c r="B556">
        <v>256.56738871030302</v>
      </c>
      <c r="C556">
        <f>B556-MAX($B$4:B556)</f>
        <v>0</v>
      </c>
      <c r="E556" s="158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</row>
    <row r="557" spans="1:161">
      <c r="A557" s="40">
        <v>40732</v>
      </c>
      <c r="B557">
        <v>256.12698802781199</v>
      </c>
      <c r="C557">
        <f>B557-MAX($B$4:B557)</f>
        <v>-0.44040068249103115</v>
      </c>
      <c r="E557" s="158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</row>
    <row r="558" spans="1:161">
      <c r="A558" s="40">
        <v>40733</v>
      </c>
      <c r="B558">
        <v>256.12698802781199</v>
      </c>
      <c r="C558">
        <f>B558-MAX($B$4:B558)</f>
        <v>-0.44040068249103115</v>
      </c>
      <c r="E558" s="158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</row>
    <row r="559" spans="1:161">
      <c r="A559" s="40">
        <v>40734</v>
      </c>
      <c r="B559">
        <v>256.12698802781199</v>
      </c>
      <c r="C559">
        <f>B559-MAX($B$4:B559)</f>
        <v>-0.44040068249103115</v>
      </c>
      <c r="E559" s="158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</row>
    <row r="560" spans="1:161">
      <c r="A560" s="40">
        <v>40735</v>
      </c>
      <c r="B560">
        <v>255.31272248942301</v>
      </c>
      <c r="C560">
        <f>B560-MAX($B$4:B560)</f>
        <v>-1.2546662208800115</v>
      </c>
      <c r="E560" s="158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</row>
    <row r="561" spans="1:161">
      <c r="A561" s="40">
        <v>40736</v>
      </c>
      <c r="B561">
        <v>251.81029389508299</v>
      </c>
      <c r="C561">
        <f>B561-MAX($B$4:B561)</f>
        <v>-4.7570948152200287</v>
      </c>
      <c r="E561" s="158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</row>
    <row r="562" spans="1:161">
      <c r="A562" s="40">
        <v>40737</v>
      </c>
      <c r="B562">
        <v>249.62911579475099</v>
      </c>
      <c r="C562">
        <f>B562-MAX($B$4:B562)</f>
        <v>-6.9382729155520337</v>
      </c>
      <c r="E562" s="158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</row>
    <row r="563" spans="1:161">
      <c r="A563" s="40">
        <v>40738</v>
      </c>
      <c r="B563">
        <v>250.44771837470699</v>
      </c>
      <c r="C563">
        <f>B563-MAX($B$4:B563)</f>
        <v>-6.1196703355960267</v>
      </c>
      <c r="E563" s="158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</row>
    <row r="564" spans="1:161">
      <c r="A564" s="40">
        <v>40739</v>
      </c>
      <c r="B564">
        <v>248.998683645688</v>
      </c>
      <c r="C564">
        <f>B564-MAX($B$4:B564)</f>
        <v>-7.5687050646150169</v>
      </c>
      <c r="E564" s="158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</row>
    <row r="565" spans="1:161">
      <c r="A565" s="40">
        <v>40740</v>
      </c>
      <c r="B565">
        <v>248.998683645688</v>
      </c>
      <c r="C565">
        <f>B565-MAX($B$4:B565)</f>
        <v>-7.5687050646150169</v>
      </c>
      <c r="E565" s="158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</row>
    <row r="566" spans="1:161">
      <c r="A566" s="40">
        <v>40741</v>
      </c>
      <c r="B566">
        <v>248.998683645688</v>
      </c>
      <c r="C566">
        <f>B566-MAX($B$4:B566)</f>
        <v>-7.5687050646150169</v>
      </c>
      <c r="E566" s="158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</row>
    <row r="567" spans="1:161">
      <c r="A567" s="40">
        <v>40742</v>
      </c>
      <c r="B567">
        <v>255.120570784428</v>
      </c>
      <c r="C567">
        <f>B567-MAX($B$4:B567)</f>
        <v>-1.446817925875024</v>
      </c>
      <c r="E567" s="158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</row>
    <row r="568" spans="1:161">
      <c r="A568" s="40">
        <v>40743</v>
      </c>
      <c r="B568">
        <v>256.92057078442798</v>
      </c>
      <c r="C568">
        <f>B568-MAX($B$4:B568)</f>
        <v>0</v>
      </c>
      <c r="E568" s="158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</row>
    <row r="569" spans="1:161">
      <c r="A569" s="40">
        <v>40744</v>
      </c>
      <c r="B569">
        <v>256.88057078442802</v>
      </c>
      <c r="C569">
        <f>B569-MAX($B$4:B569)</f>
        <v>-3.999999999996362E-2</v>
      </c>
      <c r="E569" s="158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</row>
    <row r="570" spans="1:161">
      <c r="A570" s="40">
        <v>40745</v>
      </c>
      <c r="B570">
        <v>261.11057078442798</v>
      </c>
      <c r="C570">
        <f>B570-MAX($B$4:B570)</f>
        <v>0</v>
      </c>
      <c r="E570" s="158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</row>
    <row r="571" spans="1:161">
      <c r="A571" s="40">
        <v>40746</v>
      </c>
      <c r="B571">
        <v>259.60057078442799</v>
      </c>
      <c r="C571">
        <f>B571-MAX($B$4:B571)</f>
        <v>-1.5099999999999909</v>
      </c>
      <c r="E571" s="158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</row>
    <row r="572" spans="1:161">
      <c r="A572" s="40">
        <v>40747</v>
      </c>
      <c r="B572">
        <v>259.60057078442799</v>
      </c>
      <c r="C572">
        <f>B572-MAX($B$4:B572)</f>
        <v>-1.5099999999999909</v>
      </c>
      <c r="E572" s="158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</row>
    <row r="573" spans="1:161">
      <c r="A573" s="40">
        <v>40748</v>
      </c>
      <c r="B573">
        <v>259.60057078442799</v>
      </c>
      <c r="C573">
        <f>B573-MAX($B$4:B573)</f>
        <v>-1.5099999999999909</v>
      </c>
      <c r="E573" s="158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</row>
    <row r="574" spans="1:161">
      <c r="A574" s="40">
        <v>40749</v>
      </c>
      <c r="B574">
        <v>263.45057078442801</v>
      </c>
      <c r="C574">
        <f>B574-MAX($B$4:B574)</f>
        <v>0</v>
      </c>
      <c r="E574" s="158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</row>
    <row r="575" spans="1:161">
      <c r="A575" s="40">
        <v>40750</v>
      </c>
      <c r="B575">
        <v>262.63057078442802</v>
      </c>
      <c r="C575">
        <f>B575-MAX($B$4:B575)</f>
        <v>-0.81999999999999318</v>
      </c>
      <c r="E575" s="158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</row>
    <row r="576" spans="1:161">
      <c r="A576" s="40">
        <v>40751</v>
      </c>
      <c r="B576">
        <v>263.32057078442801</v>
      </c>
      <c r="C576">
        <f>B576-MAX($B$4:B576)</f>
        <v>-0.12999999999999545</v>
      </c>
      <c r="E576" s="158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</row>
    <row r="577" spans="1:161">
      <c r="A577" s="40">
        <v>40752</v>
      </c>
      <c r="B577">
        <v>267.98057078442798</v>
      </c>
      <c r="C577">
        <f>B577-MAX($B$4:B577)</f>
        <v>0</v>
      </c>
      <c r="E577" s="158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</row>
    <row r="578" spans="1:161">
      <c r="A578" s="40">
        <v>40753</v>
      </c>
      <c r="B578">
        <v>270.68057078442803</v>
      </c>
      <c r="C578">
        <f>B578-MAX($B$4:B578)</f>
        <v>0</v>
      </c>
      <c r="E578" s="158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</row>
    <row r="579" spans="1:161">
      <c r="A579" s="40">
        <v>40754</v>
      </c>
      <c r="B579">
        <v>270.68057078442803</v>
      </c>
      <c r="C579">
        <f>B579-MAX($B$4:B579)</f>
        <v>0</v>
      </c>
      <c r="E579" s="158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</row>
    <row r="580" spans="1:161">
      <c r="A580" s="40">
        <v>40755</v>
      </c>
      <c r="B580">
        <v>270.68057078442803</v>
      </c>
      <c r="C580">
        <f>B580-MAX($B$4:B580)</f>
        <v>0</v>
      </c>
      <c r="E580" s="158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</row>
    <row r="581" spans="1:161">
      <c r="A581" s="40">
        <v>40756</v>
      </c>
      <c r="B581">
        <v>265.12057078442803</v>
      </c>
      <c r="C581">
        <f>B581-MAX($B$4:B581)</f>
        <v>-5.5600000000000023</v>
      </c>
      <c r="E581" s="158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</row>
    <row r="582" spans="1:161">
      <c r="A582" s="40">
        <v>40757</v>
      </c>
      <c r="B582">
        <v>265.210570784428</v>
      </c>
      <c r="C582">
        <f>B582-MAX($B$4:B582)</f>
        <v>-5.4700000000000273</v>
      </c>
      <c r="E582" s="158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</row>
    <row r="583" spans="1:161">
      <c r="A583" s="40">
        <v>40758</v>
      </c>
      <c r="B583">
        <v>263.090570784428</v>
      </c>
      <c r="C583">
        <f>B583-MAX($B$4:B583)</f>
        <v>-7.5900000000000318</v>
      </c>
      <c r="E583" s="158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</row>
    <row r="584" spans="1:161">
      <c r="A584" s="40">
        <v>40759</v>
      </c>
      <c r="B584">
        <v>287.87057078442803</v>
      </c>
      <c r="C584">
        <f>B584-MAX($B$4:B584)</f>
        <v>0</v>
      </c>
      <c r="E584" s="158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</row>
    <row r="585" spans="1:161">
      <c r="A585" s="40">
        <v>40760</v>
      </c>
      <c r="B585">
        <v>507.05057078442798</v>
      </c>
      <c r="C585">
        <f>B585-MAX($B$4:B585)</f>
        <v>0</v>
      </c>
      <c r="E585" s="158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</row>
    <row r="586" spans="1:161">
      <c r="A586" s="40">
        <v>40761</v>
      </c>
      <c r="B586">
        <v>507.05057078442798</v>
      </c>
      <c r="C586">
        <f>B586-MAX($B$4:B586)</f>
        <v>0</v>
      </c>
      <c r="E586" s="158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</row>
    <row r="587" spans="1:161">
      <c r="A587" s="40">
        <v>40762</v>
      </c>
      <c r="B587">
        <v>507.05057078442798</v>
      </c>
      <c r="C587">
        <f>B587-MAX($B$4:B587)</f>
        <v>0</v>
      </c>
      <c r="E587" s="158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</row>
    <row r="588" spans="1:161">
      <c r="A588" s="40">
        <v>40763</v>
      </c>
      <c r="B588">
        <v>798.31057078442495</v>
      </c>
      <c r="C588">
        <f>B588-MAX($B$4:B588)</f>
        <v>0</v>
      </c>
      <c r="E588" s="158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</row>
    <row r="589" spans="1:161">
      <c r="A589" s="40">
        <v>40764</v>
      </c>
      <c r="B589">
        <v>1075.2233201603899</v>
      </c>
      <c r="C589">
        <f>B589-MAX($B$4:B589)</f>
        <v>0</v>
      </c>
      <c r="E589" s="158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</row>
    <row r="590" spans="1:161">
      <c r="A590" s="40">
        <v>40765</v>
      </c>
      <c r="B590">
        <v>1075.7433201603901</v>
      </c>
      <c r="C590">
        <f>B590-MAX($B$4:B590)</f>
        <v>0</v>
      </c>
      <c r="E590" s="158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</row>
    <row r="591" spans="1:161">
      <c r="A591" s="40">
        <v>40766</v>
      </c>
      <c r="B591">
        <v>1078.64332016039</v>
      </c>
      <c r="C591">
        <f>B591-MAX($B$4:B591)</f>
        <v>0</v>
      </c>
      <c r="E591" s="158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</row>
    <row r="592" spans="1:161">
      <c r="A592" s="40">
        <v>40767</v>
      </c>
      <c r="B592">
        <v>1080.0433201603901</v>
      </c>
      <c r="C592">
        <f>B592-MAX($B$4:B592)</f>
        <v>0</v>
      </c>
      <c r="E592" s="158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</row>
    <row r="593" spans="1:161">
      <c r="A593" s="40">
        <v>40768</v>
      </c>
      <c r="B593">
        <v>1080.0433201603901</v>
      </c>
      <c r="C593">
        <f>B593-MAX($B$4:B593)</f>
        <v>0</v>
      </c>
      <c r="E593" s="158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</row>
    <row r="594" spans="1:161">
      <c r="A594" s="40">
        <v>40769</v>
      </c>
      <c r="B594">
        <v>1080.0433201603901</v>
      </c>
      <c r="C594">
        <f>B594-MAX($B$4:B594)</f>
        <v>0</v>
      </c>
      <c r="E594" s="158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</row>
    <row r="595" spans="1:161">
      <c r="A595" s="40">
        <v>40770</v>
      </c>
      <c r="B595">
        <v>1080.0433201603901</v>
      </c>
      <c r="C595">
        <f>B595-MAX($B$4:B595)</f>
        <v>0</v>
      </c>
      <c r="E595" s="158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</row>
    <row r="596" spans="1:161">
      <c r="A596" s="40">
        <v>40771</v>
      </c>
      <c r="B596">
        <v>1091.7633201603901</v>
      </c>
      <c r="C596">
        <f>B596-MAX($B$4:B596)</f>
        <v>0</v>
      </c>
      <c r="E596" s="158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</row>
    <row r="597" spans="1:161">
      <c r="A597" s="40">
        <v>40772</v>
      </c>
      <c r="B597">
        <v>1095.36332016039</v>
      </c>
      <c r="C597">
        <f>B597-MAX($B$4:B597)</f>
        <v>0</v>
      </c>
      <c r="E597" s="158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</row>
    <row r="598" spans="1:161">
      <c r="A598" s="40">
        <v>40773</v>
      </c>
      <c r="B598">
        <v>1073.31332016039</v>
      </c>
      <c r="C598">
        <f>B598-MAX($B$4:B598)</f>
        <v>-22.049999999999955</v>
      </c>
      <c r="E598" s="158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</row>
    <row r="599" spans="1:161">
      <c r="A599" s="40">
        <v>40774</v>
      </c>
      <c r="B599">
        <v>1073.31332016039</v>
      </c>
      <c r="C599">
        <f>B599-MAX($B$4:B599)</f>
        <v>-22.049999999999955</v>
      </c>
      <c r="E599" s="158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</row>
    <row r="600" spans="1:161">
      <c r="A600" s="40">
        <v>40775</v>
      </c>
      <c r="B600">
        <v>1073.31332016039</v>
      </c>
      <c r="C600">
        <f>B600-MAX($B$4:B600)</f>
        <v>-22.049999999999955</v>
      </c>
      <c r="E600" s="158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</row>
    <row r="601" spans="1:161">
      <c r="A601" s="40">
        <v>40776</v>
      </c>
      <c r="B601">
        <v>1073.31332016039</v>
      </c>
      <c r="C601">
        <f>B601-MAX($B$4:B601)</f>
        <v>-22.049999999999955</v>
      </c>
      <c r="E601" s="158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</row>
    <row r="602" spans="1:161">
      <c r="A602" s="40">
        <v>40777</v>
      </c>
      <c r="B602">
        <v>1073.31332016039</v>
      </c>
      <c r="C602">
        <f>B602-MAX($B$4:B602)</f>
        <v>-22.049999999999955</v>
      </c>
      <c r="E602" s="158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</row>
    <row r="603" spans="1:161">
      <c r="A603" s="40">
        <v>40778</v>
      </c>
      <c r="B603">
        <v>1109.72799945104</v>
      </c>
      <c r="C603">
        <f>B603-MAX($B$4:B603)</f>
        <v>0</v>
      </c>
      <c r="E603" s="158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</row>
    <row r="604" spans="1:161">
      <c r="A604" s="40">
        <v>40779</v>
      </c>
      <c r="B604">
        <v>1096.1510248524</v>
      </c>
      <c r="C604">
        <f>B604-MAX($B$4:B604)</f>
        <v>-13.576974598639936</v>
      </c>
      <c r="E604" s="158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</row>
    <row r="605" spans="1:161">
      <c r="A605" s="40">
        <v>40780</v>
      </c>
      <c r="B605">
        <v>1095.17060715204</v>
      </c>
      <c r="C605">
        <f>B605-MAX($B$4:B605)</f>
        <v>-14.557392298999957</v>
      </c>
      <c r="E605" s="158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</row>
    <row r="606" spans="1:161">
      <c r="A606" s="40">
        <v>40781</v>
      </c>
      <c r="B606">
        <v>1099.0541529469399</v>
      </c>
      <c r="C606">
        <f>B606-MAX($B$4:B606)</f>
        <v>-10.673846504100084</v>
      </c>
      <c r="E606" s="158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</row>
    <row r="607" spans="1:161">
      <c r="A607" s="40">
        <v>40782</v>
      </c>
      <c r="B607">
        <v>1099.0541529469399</v>
      </c>
      <c r="C607">
        <f>B607-MAX($B$4:B607)</f>
        <v>-10.673846504100084</v>
      </c>
      <c r="E607" s="158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</row>
    <row r="608" spans="1:161">
      <c r="A608" s="40">
        <v>40783</v>
      </c>
      <c r="B608">
        <v>1099.0541529469399</v>
      </c>
      <c r="C608">
        <f>B608-MAX($B$4:B608)</f>
        <v>-10.673846504100084</v>
      </c>
      <c r="E608" s="158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</row>
    <row r="609" spans="1:161">
      <c r="A609" s="40">
        <v>40784</v>
      </c>
      <c r="B609">
        <v>1143.49094653213</v>
      </c>
      <c r="C609">
        <f>B609-MAX($B$4:B609)</f>
        <v>0</v>
      </c>
      <c r="E609" s="158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</row>
    <row r="610" spans="1:161">
      <c r="A610" s="40">
        <v>40785</v>
      </c>
      <c r="B610">
        <v>1176.0901269364199</v>
      </c>
      <c r="C610">
        <f>B610-MAX($B$4:B610)</f>
        <v>0</v>
      </c>
      <c r="E610" s="158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</row>
    <row r="611" spans="1:161">
      <c r="A611" s="40">
        <v>40786</v>
      </c>
      <c r="B611">
        <v>1198.55451660418</v>
      </c>
      <c r="C611">
        <f>B611-MAX($B$4:B611)</f>
        <v>0</v>
      </c>
      <c r="E611" s="158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</row>
    <row r="612" spans="1:161">
      <c r="A612" s="40">
        <v>40787</v>
      </c>
      <c r="B612">
        <v>1201.9420653203299</v>
      </c>
      <c r="C612">
        <f>B612-MAX($B$4:B612)</f>
        <v>0</v>
      </c>
      <c r="E612" s="158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</row>
    <row r="613" spans="1:161">
      <c r="A613" s="40">
        <v>40788</v>
      </c>
      <c r="B613">
        <v>1198.3671480225</v>
      </c>
      <c r="C613">
        <f>B613-MAX($B$4:B613)</f>
        <v>-3.5749172978298702</v>
      </c>
      <c r="E613" s="158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</row>
    <row r="614" spans="1:161">
      <c r="A614" s="40">
        <v>40789</v>
      </c>
      <c r="B614">
        <v>1198.3671480225</v>
      </c>
      <c r="C614">
        <f>B614-MAX($B$4:B614)</f>
        <v>-3.5749172978298702</v>
      </c>
      <c r="E614" s="158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</row>
    <row r="615" spans="1:161">
      <c r="A615" s="40">
        <v>40790</v>
      </c>
      <c r="B615">
        <v>1198.3671480225</v>
      </c>
      <c r="C615">
        <f>B615-MAX($B$4:B615)</f>
        <v>-3.5749172978298702</v>
      </c>
      <c r="E615" s="158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</row>
    <row r="616" spans="1:161">
      <c r="A616" s="40">
        <v>40791</v>
      </c>
      <c r="B616">
        <v>1180.4300405696599</v>
      </c>
      <c r="C616">
        <f>B616-MAX($B$4:B616)</f>
        <v>-21.51202475066998</v>
      </c>
      <c r="E616" s="158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</row>
    <row r="617" spans="1:161">
      <c r="A617" s="40">
        <v>40792</v>
      </c>
      <c r="B617">
        <v>1140.40858312456</v>
      </c>
      <c r="C617">
        <f>B617-MAX($B$4:B617)</f>
        <v>-61.533482195769921</v>
      </c>
      <c r="E617" s="158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</row>
    <row r="618" spans="1:161">
      <c r="A618" s="40">
        <v>40793</v>
      </c>
      <c r="B618">
        <v>1139.0451441718201</v>
      </c>
      <c r="C618">
        <f>B618-MAX($B$4:B618)</f>
        <v>-62.896921148509819</v>
      </c>
      <c r="E618" s="158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</row>
    <row r="619" spans="1:161">
      <c r="A619" s="40">
        <v>40794</v>
      </c>
      <c r="B619">
        <v>1153.16141822744</v>
      </c>
      <c r="C619">
        <f>B619-MAX($B$4:B619)</f>
        <v>-48.780647092889922</v>
      </c>
      <c r="E619" s="158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</row>
    <row r="620" spans="1:161">
      <c r="A620" s="40">
        <v>40795</v>
      </c>
      <c r="B620">
        <v>1149.3749290150099</v>
      </c>
      <c r="C620">
        <f>B620-MAX($B$4:B620)</f>
        <v>-52.567136305319991</v>
      </c>
      <c r="E620" s="158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</row>
    <row r="621" spans="1:161">
      <c r="A621" s="40">
        <v>40796</v>
      </c>
      <c r="B621">
        <v>1149.3749290150099</v>
      </c>
      <c r="C621">
        <f>B621-MAX($B$4:B621)</f>
        <v>-52.567136305319991</v>
      </c>
      <c r="E621" s="158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</row>
    <row r="622" spans="1:161">
      <c r="A622" s="40">
        <v>40797</v>
      </c>
      <c r="B622">
        <v>1149.3749290150099</v>
      </c>
      <c r="C622">
        <f>B622-MAX($B$4:B622)</f>
        <v>-52.567136305319991</v>
      </c>
      <c r="E622" s="158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</row>
    <row r="623" spans="1:161">
      <c r="A623" s="40">
        <v>40798</v>
      </c>
      <c r="B623">
        <v>1149.3749290150099</v>
      </c>
      <c r="C623">
        <f>B623-MAX($B$4:B623)</f>
        <v>-52.567136305319991</v>
      </c>
      <c r="E623" s="158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</row>
    <row r="624" spans="1:161">
      <c r="A624" s="40">
        <v>40799</v>
      </c>
      <c r="B624">
        <v>1149.3749290150099</v>
      </c>
      <c r="C624">
        <f>B624-MAX($B$4:B624)</f>
        <v>-52.567136305319991</v>
      </c>
      <c r="E624" s="158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</row>
    <row r="625" spans="1:161">
      <c r="A625" s="40">
        <v>40800</v>
      </c>
      <c r="B625">
        <v>1146.9216181551801</v>
      </c>
      <c r="C625">
        <f>B625-MAX($B$4:B625)</f>
        <v>-55.02044716514979</v>
      </c>
      <c r="E625" s="158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</row>
    <row r="626" spans="1:161">
      <c r="A626" s="40">
        <v>40801</v>
      </c>
      <c r="B626">
        <v>1148.8960494625501</v>
      </c>
      <c r="C626">
        <f>B626-MAX($B$4:B626)</f>
        <v>-53.046015857779821</v>
      </c>
      <c r="E626" s="158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</row>
    <row r="627" spans="1:161">
      <c r="A627" s="40">
        <v>40802</v>
      </c>
      <c r="B627">
        <v>1158.9929043710699</v>
      </c>
      <c r="C627">
        <f>B627-MAX($B$4:B627)</f>
        <v>-42.949160949259976</v>
      </c>
      <c r="E627" s="158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</row>
    <row r="628" spans="1:161">
      <c r="A628" s="40">
        <v>40803</v>
      </c>
      <c r="B628">
        <v>1158.9929043710699</v>
      </c>
      <c r="C628">
        <f>B628-MAX($B$4:B628)</f>
        <v>-42.949160949259976</v>
      </c>
      <c r="E628" s="158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</row>
    <row r="629" spans="1:161">
      <c r="A629" s="40">
        <v>40804</v>
      </c>
      <c r="B629">
        <v>1158.9929043710699</v>
      </c>
      <c r="C629">
        <f>B629-MAX($B$4:B629)</f>
        <v>-42.949160949259976</v>
      </c>
      <c r="E629" s="158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</row>
    <row r="630" spans="1:161">
      <c r="A630" s="40">
        <v>40805</v>
      </c>
      <c r="B630">
        <v>1162.4510434854401</v>
      </c>
      <c r="C630">
        <f>B630-MAX($B$4:B630)</f>
        <v>-39.491021834889807</v>
      </c>
      <c r="E630" s="158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</row>
    <row r="631" spans="1:161">
      <c r="A631" s="40">
        <v>40806</v>
      </c>
      <c r="B631">
        <v>1146.9282439036999</v>
      </c>
      <c r="C631">
        <f>B631-MAX($B$4:B631)</f>
        <v>-55.01382141662998</v>
      </c>
      <c r="E631" s="158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</row>
    <row r="632" spans="1:161">
      <c r="A632" s="40">
        <v>40807</v>
      </c>
      <c r="B632">
        <v>1149.298497842</v>
      </c>
      <c r="C632">
        <f>B632-MAX($B$4:B632)</f>
        <v>-52.643567478329942</v>
      </c>
      <c r="E632" s="158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</row>
    <row r="633" spans="1:161">
      <c r="A633" s="40">
        <v>40808</v>
      </c>
      <c r="B633">
        <v>1157.14101713843</v>
      </c>
      <c r="C633">
        <f>B633-MAX($B$4:B633)</f>
        <v>-44.801048181899887</v>
      </c>
      <c r="E633" s="158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</row>
    <row r="634" spans="1:161">
      <c r="A634" s="40">
        <v>40809</v>
      </c>
      <c r="B634">
        <v>1112.43247089031</v>
      </c>
      <c r="C634">
        <f>B634-MAX($B$4:B634)</f>
        <v>-89.509594430019888</v>
      </c>
      <c r="E634" s="158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</row>
    <row r="635" spans="1:161">
      <c r="A635" s="40">
        <v>40810</v>
      </c>
      <c r="B635">
        <v>1112.43247089031</v>
      </c>
      <c r="C635">
        <f>B635-MAX($B$4:B635)</f>
        <v>-89.509594430019888</v>
      </c>
      <c r="E635" s="158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</row>
    <row r="636" spans="1:161">
      <c r="A636" s="40">
        <v>40811</v>
      </c>
      <c r="B636">
        <v>1112.43247089031</v>
      </c>
      <c r="C636">
        <f>B636-MAX($B$4:B636)</f>
        <v>-89.509594430019888</v>
      </c>
      <c r="E636" s="158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</row>
    <row r="637" spans="1:161">
      <c r="A637" s="40">
        <v>40812</v>
      </c>
      <c r="B637">
        <v>1114.3885217219199</v>
      </c>
      <c r="C637">
        <f>B637-MAX($B$4:B637)</f>
        <v>-87.553543598409988</v>
      </c>
      <c r="E637" s="158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</row>
    <row r="638" spans="1:161">
      <c r="A638" s="40">
        <v>40813</v>
      </c>
      <c r="B638">
        <v>1152.1267182179299</v>
      </c>
      <c r="C638">
        <f>B638-MAX($B$4:B638)</f>
        <v>-49.815347102399983</v>
      </c>
      <c r="E638" s="158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</row>
    <row r="639" spans="1:161">
      <c r="A639" s="40">
        <v>40814</v>
      </c>
      <c r="B639">
        <v>1148.7296897174001</v>
      </c>
      <c r="C639">
        <f>B639-MAX($B$4:B639)</f>
        <v>-53.212375602929797</v>
      </c>
      <c r="E639" s="158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</row>
    <row r="640" spans="1:161">
      <c r="A640" s="40">
        <v>40815</v>
      </c>
      <c r="B640">
        <v>1160.3716691602799</v>
      </c>
      <c r="C640">
        <f>B640-MAX($B$4:B640)</f>
        <v>-41.570396160049995</v>
      </c>
      <c r="E640" s="158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</row>
    <row r="641" spans="1:161">
      <c r="A641" s="40">
        <v>40816</v>
      </c>
      <c r="B641">
        <v>1165.1994949193499</v>
      </c>
      <c r="C641">
        <f>B641-MAX($B$4:B641)</f>
        <v>-36.742570400979957</v>
      </c>
      <c r="E641" s="158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</row>
    <row r="642" spans="1:161">
      <c r="A642" s="40">
        <v>40817</v>
      </c>
      <c r="B642">
        <v>1165.1994949193499</v>
      </c>
      <c r="C642">
        <f>B642-MAX($B$4:B642)</f>
        <v>-36.742570400979957</v>
      </c>
      <c r="E642" s="158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</row>
    <row r="643" spans="1:161">
      <c r="A643" s="40">
        <v>40818</v>
      </c>
      <c r="B643">
        <v>1165.1994949193499</v>
      </c>
      <c r="C643">
        <f>B643-MAX($B$4:B643)</f>
        <v>-36.742570400979957</v>
      </c>
      <c r="E643" s="158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</row>
    <row r="644" spans="1:161">
      <c r="A644" s="40">
        <v>40819</v>
      </c>
      <c r="B644">
        <v>1165.1994949193499</v>
      </c>
      <c r="C644">
        <f>B644-MAX($B$4:B644)</f>
        <v>-36.742570400979957</v>
      </c>
      <c r="E644" s="158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</row>
    <row r="645" spans="1:161">
      <c r="A645" s="40">
        <v>40820</v>
      </c>
      <c r="B645">
        <v>1160.74040157276</v>
      </c>
      <c r="C645">
        <f>B645-MAX($B$4:B645)</f>
        <v>-41.20166374756991</v>
      </c>
      <c r="E645" s="158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</row>
    <row r="646" spans="1:161">
      <c r="A646" s="40">
        <v>40821</v>
      </c>
      <c r="B646">
        <v>1153.57850349929</v>
      </c>
      <c r="C646">
        <f>B646-MAX($B$4:B646)</f>
        <v>-48.363561821039866</v>
      </c>
      <c r="E646" s="158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</row>
    <row r="647" spans="1:161">
      <c r="A647" s="40">
        <v>40822</v>
      </c>
      <c r="B647">
        <v>1169.2097359775</v>
      </c>
      <c r="C647">
        <f>B647-MAX($B$4:B647)</f>
        <v>-32.732329342829871</v>
      </c>
      <c r="E647" s="158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</row>
    <row r="648" spans="1:161">
      <c r="A648" s="40">
        <v>40823</v>
      </c>
      <c r="B648">
        <v>1177.20877136271</v>
      </c>
      <c r="C648">
        <f>B648-MAX($B$4:B648)</f>
        <v>-24.733293957619935</v>
      </c>
      <c r="E648" s="158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</row>
    <row r="649" spans="1:161">
      <c r="A649" s="40">
        <v>40824</v>
      </c>
      <c r="B649">
        <v>1177.20877136271</v>
      </c>
      <c r="C649">
        <f>B649-MAX($B$4:B649)</f>
        <v>-24.733293957619935</v>
      </c>
      <c r="E649" s="158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</row>
    <row r="650" spans="1:161">
      <c r="A650" s="40">
        <v>40825</v>
      </c>
      <c r="B650">
        <v>1177.20877136271</v>
      </c>
      <c r="C650">
        <f>B650-MAX($B$4:B650)</f>
        <v>-24.733293957619935</v>
      </c>
      <c r="E650" s="158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</row>
    <row r="651" spans="1:161">
      <c r="A651" s="40">
        <v>40826</v>
      </c>
      <c r="B651">
        <v>1186.4706381444801</v>
      </c>
      <c r="C651">
        <f>B651-MAX($B$4:B651)</f>
        <v>-15.47142717584984</v>
      </c>
      <c r="E651" s="158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</row>
    <row r="652" spans="1:161">
      <c r="A652" s="40">
        <v>40827</v>
      </c>
      <c r="B652">
        <v>1212.5701178153599</v>
      </c>
      <c r="C652">
        <f>B652-MAX($B$4:B652)</f>
        <v>0</v>
      </c>
      <c r="E652" s="158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</row>
    <row r="653" spans="1:161">
      <c r="A653" s="40">
        <v>40828</v>
      </c>
      <c r="B653">
        <v>1230.23392335115</v>
      </c>
      <c r="C653">
        <f>B653-MAX($B$4:B653)</f>
        <v>0</v>
      </c>
      <c r="E653" s="158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</row>
    <row r="654" spans="1:161">
      <c r="A654" s="40">
        <v>40829</v>
      </c>
      <c r="B654">
        <v>1245.7918454104099</v>
      </c>
      <c r="C654">
        <f>B654-MAX($B$4:B654)</f>
        <v>0</v>
      </c>
      <c r="E654" s="158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</row>
    <row r="655" spans="1:161">
      <c r="A655" s="40">
        <v>40830</v>
      </c>
      <c r="B655">
        <v>1251.3318454104101</v>
      </c>
      <c r="C655">
        <f>B655-MAX($B$4:B655)</f>
        <v>0</v>
      </c>
      <c r="E655" s="158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</row>
    <row r="656" spans="1:161">
      <c r="A656" s="40">
        <v>40831</v>
      </c>
      <c r="B656">
        <v>1251.3318454104101</v>
      </c>
      <c r="C656">
        <f>B656-MAX($B$4:B656)</f>
        <v>0</v>
      </c>
      <c r="E656" s="158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</row>
    <row r="657" spans="1:161">
      <c r="A657" s="40">
        <v>40832</v>
      </c>
      <c r="B657">
        <v>1251.3318454104101</v>
      </c>
      <c r="C657">
        <f>B657-MAX($B$4:B657)</f>
        <v>0</v>
      </c>
      <c r="E657" s="158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</row>
    <row r="658" spans="1:161">
      <c r="A658" s="40">
        <v>40833</v>
      </c>
      <c r="B658">
        <v>1258.7918454104099</v>
      </c>
      <c r="C658">
        <f>B658-MAX($B$4:B658)</f>
        <v>0</v>
      </c>
      <c r="E658" s="158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</row>
    <row r="659" spans="1:161">
      <c r="A659" s="40">
        <v>40834</v>
      </c>
      <c r="B659">
        <v>1210.82802663798</v>
      </c>
      <c r="C659">
        <f>B659-MAX($B$4:B659)</f>
        <v>-47.963818772429931</v>
      </c>
      <c r="E659" s="158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</row>
    <row r="660" spans="1:161">
      <c r="A660" s="40">
        <v>40835</v>
      </c>
      <c r="B660">
        <v>1214.58136921238</v>
      </c>
      <c r="C660">
        <f>B660-MAX($B$4:B660)</f>
        <v>-44.210476198029937</v>
      </c>
      <c r="E660" s="158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</row>
    <row r="661" spans="1:161">
      <c r="A661" s="40">
        <v>40836</v>
      </c>
      <c r="B661">
        <v>1200.2749668997001</v>
      </c>
      <c r="C661">
        <f>B661-MAX($B$4:B661)</f>
        <v>-58.51687851070983</v>
      </c>
      <c r="E661" s="158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</row>
    <row r="662" spans="1:161">
      <c r="A662" s="40">
        <v>40837</v>
      </c>
      <c r="B662">
        <v>1209.49263721137</v>
      </c>
      <c r="C662">
        <f>B662-MAX($B$4:B662)</f>
        <v>-49.299208199039867</v>
      </c>
      <c r="E662" s="158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</row>
    <row r="663" spans="1:161">
      <c r="A663" s="40">
        <v>40838</v>
      </c>
      <c r="B663">
        <v>1209.49263721137</v>
      </c>
      <c r="C663">
        <f>B663-MAX($B$4:B663)</f>
        <v>-49.299208199039867</v>
      </c>
      <c r="E663" s="158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</row>
    <row r="664" spans="1:161">
      <c r="A664" s="40">
        <v>40839</v>
      </c>
      <c r="B664">
        <v>1209.49263721137</v>
      </c>
      <c r="C664">
        <f>B664-MAX($B$4:B664)</f>
        <v>-49.299208199039867</v>
      </c>
      <c r="E664" s="158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</row>
    <row r="665" spans="1:161">
      <c r="A665" s="40">
        <v>40840</v>
      </c>
      <c r="B665">
        <v>1211.5581527547499</v>
      </c>
      <c r="C665">
        <f>B665-MAX($B$4:B665)</f>
        <v>-47.233692655659979</v>
      </c>
      <c r="E665" s="158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</row>
    <row r="666" spans="1:161">
      <c r="A666" s="40">
        <v>40841</v>
      </c>
      <c r="B666">
        <v>1206.20262904946</v>
      </c>
      <c r="C666">
        <f>B666-MAX($B$4:B666)</f>
        <v>-52.589216360949877</v>
      </c>
      <c r="E666" s="158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</row>
    <row r="667" spans="1:161">
      <c r="A667" s="40">
        <v>40842</v>
      </c>
      <c r="B667">
        <v>1206.6035869677501</v>
      </c>
      <c r="C667">
        <f>B667-MAX($B$4:B667)</f>
        <v>-52.188258442659844</v>
      </c>
      <c r="E667" s="158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</row>
    <row r="668" spans="1:161">
      <c r="A668" s="40">
        <v>40843</v>
      </c>
      <c r="B668">
        <v>1233.3484747268899</v>
      </c>
      <c r="C668">
        <f>B668-MAX($B$4:B668)</f>
        <v>-25.443370683520016</v>
      </c>
      <c r="E668" s="158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</row>
    <row r="669" spans="1:161">
      <c r="A669" s="40">
        <v>40844</v>
      </c>
      <c r="B669">
        <v>1237.9675901732601</v>
      </c>
      <c r="C669">
        <f>B669-MAX($B$4:B669)</f>
        <v>-20.824255237149828</v>
      </c>
      <c r="E669" s="158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</row>
    <row r="670" spans="1:161">
      <c r="A670" s="40">
        <v>40845</v>
      </c>
      <c r="B670">
        <v>1237.9675901732601</v>
      </c>
      <c r="C670">
        <f>B670-MAX($B$4:B670)</f>
        <v>-20.824255237149828</v>
      </c>
      <c r="E670" s="158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</row>
    <row r="671" spans="1:161">
      <c r="A671" s="40">
        <v>40846</v>
      </c>
      <c r="B671">
        <v>1237.9675901732601</v>
      </c>
      <c r="C671">
        <f>B671-MAX($B$4:B671)</f>
        <v>-20.824255237149828</v>
      </c>
      <c r="E671" s="158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</row>
    <row r="672" spans="1:161">
      <c r="A672" s="40">
        <v>40847</v>
      </c>
      <c r="B672">
        <v>1237.6475901732699</v>
      </c>
      <c r="C672">
        <f>B672-MAX($B$4:B672)</f>
        <v>-21.144255237139987</v>
      </c>
      <c r="E672" s="158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</row>
    <row r="673" spans="1:161">
      <c r="A673" s="40">
        <v>40848</v>
      </c>
      <c r="B673">
        <v>1235.4875901732701</v>
      </c>
      <c r="C673">
        <f>B673-MAX($B$4:B673)</f>
        <v>-23.304255237139841</v>
      </c>
      <c r="E673" s="158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</row>
    <row r="674" spans="1:161">
      <c r="A674" s="40">
        <v>40849</v>
      </c>
      <c r="B674">
        <v>1231.1675901732699</v>
      </c>
      <c r="C674">
        <f>B674-MAX($B$4:B674)</f>
        <v>-27.624255237140005</v>
      </c>
      <c r="E674" s="158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</row>
    <row r="675" spans="1:161">
      <c r="A675" s="40">
        <v>40850</v>
      </c>
      <c r="B675">
        <v>1236.1675901732699</v>
      </c>
      <c r="C675">
        <f>B675-MAX($B$4:B675)</f>
        <v>-22.624255237140005</v>
      </c>
      <c r="E675" s="158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</row>
    <row r="676" spans="1:161">
      <c r="A676" s="40">
        <v>40851</v>
      </c>
      <c r="B676">
        <v>1238.6575901732699</v>
      </c>
      <c r="C676">
        <f>B676-MAX($B$4:B676)</f>
        <v>-20.134255237139996</v>
      </c>
      <c r="E676" s="158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</row>
    <row r="677" spans="1:161">
      <c r="A677" s="40">
        <v>40852</v>
      </c>
      <c r="B677">
        <v>1238.6575901732699</v>
      </c>
      <c r="C677">
        <f>B677-MAX($B$4:B677)</f>
        <v>-20.134255237139996</v>
      </c>
      <c r="E677" s="158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</row>
    <row r="678" spans="1:161">
      <c r="A678" s="40">
        <v>40853</v>
      </c>
      <c r="B678">
        <v>1238.6575901732699</v>
      </c>
      <c r="C678">
        <f>B678-MAX($B$4:B678)</f>
        <v>-20.134255237139996</v>
      </c>
      <c r="E678" s="158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</row>
    <row r="679" spans="1:161">
      <c r="A679" s="40">
        <v>40854</v>
      </c>
      <c r="B679">
        <v>1246.4275901732699</v>
      </c>
      <c r="C679">
        <f>B679-MAX($B$4:B679)</f>
        <v>-12.364255237140014</v>
      </c>
      <c r="E679" s="158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</row>
    <row r="680" spans="1:161">
      <c r="A680" s="40">
        <v>40855</v>
      </c>
      <c r="B680">
        <v>1248.8945104065101</v>
      </c>
      <c r="C680">
        <f>B680-MAX($B$4:B680)</f>
        <v>-9.8973350038997978</v>
      </c>
      <c r="E680" s="158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</row>
    <row r="681" spans="1:161">
      <c r="A681" s="40">
        <v>40856</v>
      </c>
      <c r="B681">
        <v>1259.1085155163701</v>
      </c>
      <c r="C681">
        <f>B681-MAX($B$4:B681)</f>
        <v>0</v>
      </c>
      <c r="E681" s="158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</row>
    <row r="682" spans="1:161">
      <c r="A682" s="40">
        <v>40857</v>
      </c>
      <c r="B682">
        <v>1243.25546954623</v>
      </c>
      <c r="C682">
        <f>B682-MAX($B$4:B682)</f>
        <v>-15.853045970140101</v>
      </c>
      <c r="E682" s="158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</row>
    <row r="683" spans="1:161">
      <c r="A683" s="40">
        <v>40858</v>
      </c>
      <c r="B683">
        <v>1258.1951279818099</v>
      </c>
      <c r="C683">
        <f>B683-MAX($B$4:B683)</f>
        <v>-0.91338753456011545</v>
      </c>
      <c r="E683" s="158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</row>
    <row r="684" spans="1:161">
      <c r="A684" s="40">
        <v>40859</v>
      </c>
      <c r="B684">
        <v>1258.1951279818099</v>
      </c>
      <c r="C684">
        <f>B684-MAX($B$4:B684)</f>
        <v>-0.91338753456011545</v>
      </c>
      <c r="E684" s="158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</row>
    <row r="685" spans="1:161">
      <c r="A685" s="40">
        <v>40860</v>
      </c>
      <c r="B685">
        <v>1258.1951279818099</v>
      </c>
      <c r="C685">
        <f>B685-MAX($B$4:B685)</f>
        <v>-0.91338753456011545</v>
      </c>
      <c r="E685" s="158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</row>
    <row r="686" spans="1:161">
      <c r="A686" s="40">
        <v>40861</v>
      </c>
      <c r="B686">
        <v>1263.0581775881501</v>
      </c>
      <c r="C686">
        <f>B686-MAX($B$4:B686)</f>
        <v>0</v>
      </c>
      <c r="E686" s="158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</row>
    <row r="687" spans="1:161">
      <c r="A687" s="40">
        <v>40862</v>
      </c>
      <c r="B687">
        <v>1257.9343672960199</v>
      </c>
      <c r="C687">
        <f>B687-MAX($B$4:B687)</f>
        <v>-5.1238102921302016</v>
      </c>
      <c r="E687" s="158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</row>
    <row r="688" spans="1:161">
      <c r="A688" s="40">
        <v>40863</v>
      </c>
      <c r="B688">
        <v>1261.49920388072</v>
      </c>
      <c r="C688">
        <f>B688-MAX($B$4:B688)</f>
        <v>-1.5589737074301411</v>
      </c>
      <c r="E688" s="158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</row>
    <row r="689" spans="1:161">
      <c r="A689" s="40">
        <v>40864</v>
      </c>
      <c r="B689">
        <v>1250.6502298995099</v>
      </c>
      <c r="C689">
        <f>B689-MAX($B$4:B689)</f>
        <v>-12.407947688640206</v>
      </c>
      <c r="E689" s="158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</row>
    <row r="690" spans="1:161">
      <c r="A690" s="40">
        <v>40865</v>
      </c>
      <c r="B690">
        <v>1241.09170892214</v>
      </c>
      <c r="C690">
        <f>B690-MAX($B$4:B690)</f>
        <v>-21.966468666010087</v>
      </c>
      <c r="E690" s="158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</row>
    <row r="691" spans="1:161">
      <c r="A691" s="40">
        <v>40866</v>
      </c>
      <c r="B691">
        <v>1241.09170892214</v>
      </c>
      <c r="C691">
        <f>B691-MAX($B$4:B691)</f>
        <v>-21.966468666010087</v>
      </c>
      <c r="E691" s="158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</row>
    <row r="692" spans="1:161">
      <c r="A692" s="40">
        <v>40867</v>
      </c>
      <c r="B692">
        <v>1241.09170892214</v>
      </c>
      <c r="C692">
        <f>B692-MAX($B$4:B692)</f>
        <v>-21.966468666010087</v>
      </c>
      <c r="E692" s="158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</row>
    <row r="693" spans="1:161">
      <c r="A693" s="40">
        <v>40868</v>
      </c>
      <c r="B693">
        <v>1235.64311362899</v>
      </c>
      <c r="C693">
        <f>B693-MAX($B$4:B693)</f>
        <v>-27.415063959160079</v>
      </c>
      <c r="E693" s="158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</row>
    <row r="694" spans="1:161">
      <c r="A694" s="40">
        <v>40869</v>
      </c>
      <c r="B694">
        <v>1234.57114304931</v>
      </c>
      <c r="C694">
        <f>B694-MAX($B$4:B694)</f>
        <v>-28.487034538840135</v>
      </c>
      <c r="E694" s="158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</row>
    <row r="695" spans="1:161">
      <c r="A695" s="40">
        <v>40870</v>
      </c>
      <c r="B695">
        <v>1211.8073060634499</v>
      </c>
      <c r="C695">
        <f>B695-MAX($B$4:B695)</f>
        <v>-51.250871524700187</v>
      </c>
      <c r="E695" s="158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</row>
    <row r="696" spans="1:161">
      <c r="A696" s="40">
        <v>40871</v>
      </c>
      <c r="B696">
        <v>1245.8052440711299</v>
      </c>
      <c r="C696">
        <f>B696-MAX($B$4:B696)</f>
        <v>-17.25293351702021</v>
      </c>
      <c r="E696" s="158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</row>
    <row r="697" spans="1:161">
      <c r="A697" s="40">
        <v>40872</v>
      </c>
      <c r="B697">
        <v>1231.15538212199</v>
      </c>
      <c r="C697">
        <f>B697-MAX($B$4:B697)</f>
        <v>-31.902795466160114</v>
      </c>
      <c r="E697" s="158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</row>
    <row r="698" spans="1:161">
      <c r="A698" s="40">
        <v>40873</v>
      </c>
      <c r="B698">
        <v>1231.15538212199</v>
      </c>
      <c r="C698">
        <f>B698-MAX($B$4:B698)</f>
        <v>-31.902795466160114</v>
      </c>
      <c r="E698" s="158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</row>
    <row r="699" spans="1:161">
      <c r="A699" s="40">
        <v>40874</v>
      </c>
      <c r="B699">
        <v>1231.15538212199</v>
      </c>
      <c r="C699">
        <f>B699-MAX($B$4:B699)</f>
        <v>-31.902795466160114</v>
      </c>
      <c r="E699" s="158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</row>
    <row r="700" spans="1:161">
      <c r="A700" s="40">
        <v>40875</v>
      </c>
      <c r="B700">
        <v>1306.51359965801</v>
      </c>
      <c r="C700">
        <f>B700-MAX($B$4:B700)</f>
        <v>0</v>
      </c>
      <c r="E700" s="158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</row>
    <row r="701" spans="1:161">
      <c r="A701" s="40">
        <v>40876</v>
      </c>
      <c r="B701">
        <v>1354.1535996580101</v>
      </c>
      <c r="C701">
        <f>B701-MAX($B$4:B701)</f>
        <v>0</v>
      </c>
      <c r="E701" s="158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</row>
    <row r="702" spans="1:161">
      <c r="A702" s="40">
        <v>40877</v>
      </c>
      <c r="B702">
        <v>1349.1235996580101</v>
      </c>
      <c r="C702">
        <f>B702-MAX($B$4:B702)</f>
        <v>-5.0299999999999727</v>
      </c>
      <c r="E702" s="158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</row>
    <row r="703" spans="1:161">
      <c r="A703" s="40">
        <v>40878</v>
      </c>
      <c r="B703">
        <v>1366.28359965801</v>
      </c>
      <c r="C703">
        <f>B703-MAX($B$4:B703)</f>
        <v>0</v>
      </c>
      <c r="E703" s="158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</row>
    <row r="704" spans="1:161">
      <c r="A704" s="40">
        <v>40879</v>
      </c>
      <c r="B704">
        <v>1376.4335996580101</v>
      </c>
      <c r="C704">
        <f>B704-MAX($B$4:B704)</f>
        <v>0</v>
      </c>
      <c r="E704" s="158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</row>
    <row r="705" spans="1:161">
      <c r="A705" s="40">
        <v>40880</v>
      </c>
      <c r="B705">
        <v>1376.4335996580101</v>
      </c>
      <c r="C705">
        <f>B705-MAX($B$4:B705)</f>
        <v>0</v>
      </c>
      <c r="E705" s="158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</row>
    <row r="706" spans="1:161">
      <c r="A706" s="40">
        <v>40881</v>
      </c>
      <c r="B706">
        <v>1376.4335996580101</v>
      </c>
      <c r="C706">
        <f>B706-MAX($B$4:B706)</f>
        <v>0</v>
      </c>
      <c r="E706" s="158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</row>
    <row r="707" spans="1:161">
      <c r="A707" s="40">
        <v>40882</v>
      </c>
      <c r="B707">
        <v>1373.8835996580101</v>
      </c>
      <c r="C707">
        <f>B707-MAX($B$4:B707)</f>
        <v>-2.5499999999999545</v>
      </c>
      <c r="E707" s="158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</row>
    <row r="708" spans="1:161">
      <c r="A708" s="40">
        <v>40883</v>
      </c>
      <c r="B708">
        <v>1367.83164822035</v>
      </c>
      <c r="C708">
        <f>B708-MAX($B$4:B708)</f>
        <v>-8.601951437660091</v>
      </c>
      <c r="E708" s="158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</row>
    <row r="709" spans="1:161">
      <c r="A709" s="40">
        <v>40884</v>
      </c>
      <c r="B709">
        <v>1355.5236561670599</v>
      </c>
      <c r="C709">
        <f>B709-MAX($B$4:B709)</f>
        <v>-20.909943490950127</v>
      </c>
      <c r="E709" s="158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</row>
    <row r="710" spans="1:161">
      <c r="A710" s="40">
        <v>40885</v>
      </c>
      <c r="B710">
        <v>1370.0898720632899</v>
      </c>
      <c r="C710">
        <f>B710-MAX($B$4:B710)</f>
        <v>-6.3437275947201215</v>
      </c>
      <c r="E710" s="158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</row>
    <row r="711" spans="1:161">
      <c r="A711" s="40">
        <v>40886</v>
      </c>
      <c r="B711">
        <v>1367.2444445480101</v>
      </c>
      <c r="C711">
        <f>B711-MAX($B$4:B711)</f>
        <v>-9.1891551100000015</v>
      </c>
      <c r="E711" s="158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</row>
    <row r="712" spans="1:161">
      <c r="A712" s="40">
        <v>40887</v>
      </c>
      <c r="B712">
        <v>1367.2444445480101</v>
      </c>
      <c r="C712">
        <f>B712-MAX($B$4:B712)</f>
        <v>-9.1891551100000015</v>
      </c>
      <c r="E712" s="158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</row>
    <row r="713" spans="1:161">
      <c r="A713" s="40">
        <v>40888</v>
      </c>
      <c r="B713">
        <v>1367.2444445480101</v>
      </c>
      <c r="C713">
        <f>B713-MAX($B$4:B713)</f>
        <v>-9.1891551100000015</v>
      </c>
      <c r="E713" s="158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</row>
    <row r="714" spans="1:161">
      <c r="A714" s="40">
        <v>40889</v>
      </c>
      <c r="B714">
        <v>1408.55066469401</v>
      </c>
      <c r="C714">
        <f>B714-MAX($B$4:B714)</f>
        <v>0</v>
      </c>
      <c r="E714" s="158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</row>
    <row r="715" spans="1:161">
      <c r="A715" s="40">
        <v>40890</v>
      </c>
      <c r="B715">
        <v>1414.7481802874599</v>
      </c>
      <c r="C715">
        <f>B715-MAX($B$4:B715)</f>
        <v>0</v>
      </c>
      <c r="E715" s="158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</row>
    <row r="716" spans="1:161">
      <c r="A716" s="40">
        <v>40891</v>
      </c>
      <c r="B716">
        <v>1437.09493950812</v>
      </c>
      <c r="C716">
        <f>B716-MAX($B$4:B716)</f>
        <v>0</v>
      </c>
      <c r="E716" s="158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</row>
    <row r="717" spans="1:161">
      <c r="A717" s="40">
        <v>40892</v>
      </c>
      <c r="B717">
        <v>1414.88068668035</v>
      </c>
      <c r="C717">
        <f>B717-MAX($B$4:B717)</f>
        <v>-22.214252827769997</v>
      </c>
      <c r="E717" s="158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</row>
    <row r="718" spans="1:161">
      <c r="A718" s="40">
        <v>40893</v>
      </c>
      <c r="B718">
        <v>1438.1968708812001</v>
      </c>
      <c r="C718">
        <f>B718-MAX($B$4:B718)</f>
        <v>0</v>
      </c>
      <c r="E718" s="158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</row>
    <row r="719" spans="1:161">
      <c r="A719" s="40">
        <v>40894</v>
      </c>
      <c r="B719">
        <v>1438.1968708812001</v>
      </c>
      <c r="C719">
        <f>B719-MAX($B$4:B719)</f>
        <v>0</v>
      </c>
      <c r="E719" s="158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</row>
    <row r="720" spans="1:161">
      <c r="A720" s="40">
        <v>40895</v>
      </c>
      <c r="B720">
        <v>1438.1968708812001</v>
      </c>
      <c r="C720">
        <f>B720-MAX($B$4:B720)</f>
        <v>0</v>
      </c>
      <c r="E720" s="158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</row>
    <row r="721" spans="1:161">
      <c r="A721" s="40">
        <v>40896</v>
      </c>
      <c r="B721">
        <v>1423.4250967007099</v>
      </c>
      <c r="C721">
        <f>B721-MAX($B$4:B721)</f>
        <v>-14.771774180490183</v>
      </c>
      <c r="E721" s="158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</row>
    <row r="722" spans="1:161">
      <c r="A722" s="40">
        <v>40897</v>
      </c>
      <c r="B722">
        <v>1437.63977787918</v>
      </c>
      <c r="C722">
        <f>B722-MAX($B$4:B722)</f>
        <v>-0.55709300202011036</v>
      </c>
      <c r="E722" s="158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</row>
    <row r="723" spans="1:161">
      <c r="A723" s="40">
        <v>40898</v>
      </c>
      <c r="B723">
        <v>1486.6901391343099</v>
      </c>
      <c r="C723">
        <f>B723-MAX($B$4:B723)</f>
        <v>0</v>
      </c>
      <c r="E723" s="158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</row>
    <row r="724" spans="1:161">
      <c r="A724" s="40">
        <v>40899</v>
      </c>
      <c r="B724">
        <v>1491.54355803307</v>
      </c>
      <c r="C724">
        <f>B724-MAX($B$4:B724)</f>
        <v>0</v>
      </c>
      <c r="E724" s="158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</row>
    <row r="725" spans="1:161">
      <c r="A725" s="40">
        <v>40900</v>
      </c>
      <c r="B725">
        <v>1500.5680106176101</v>
      </c>
      <c r="C725">
        <f>B725-MAX($B$4:B725)</f>
        <v>0</v>
      </c>
      <c r="E725" s="158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</row>
    <row r="726" spans="1:161">
      <c r="A726" s="40">
        <v>40901</v>
      </c>
      <c r="B726">
        <v>1500.5680106176101</v>
      </c>
      <c r="C726">
        <f>B726-MAX($B$4:B726)</f>
        <v>0</v>
      </c>
      <c r="E726" s="158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</row>
    <row r="727" spans="1:161">
      <c r="A727" s="40">
        <v>40902</v>
      </c>
      <c r="B727">
        <v>1500.5680106176101</v>
      </c>
      <c r="C727">
        <f>B727-MAX($B$4:B727)</f>
        <v>0</v>
      </c>
      <c r="E727" s="158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</row>
    <row r="728" spans="1:161">
      <c r="A728" s="40">
        <v>40903</v>
      </c>
      <c r="B728">
        <v>1505.5507835523399</v>
      </c>
      <c r="C728">
        <f>B728-MAX($B$4:B728)</f>
        <v>0</v>
      </c>
      <c r="E728" s="158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</row>
    <row r="729" spans="1:161">
      <c r="A729" s="40">
        <v>40904</v>
      </c>
      <c r="B729">
        <v>1492.3437866082199</v>
      </c>
      <c r="C729">
        <f>B729-MAX($B$4:B729)</f>
        <v>-13.206996944119965</v>
      </c>
      <c r="E729" s="158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</row>
    <row r="730" spans="1:161">
      <c r="A730" s="40">
        <v>40905</v>
      </c>
      <c r="B730">
        <v>1496.9759930999601</v>
      </c>
      <c r="C730">
        <f>B730-MAX($B$4:B730)</f>
        <v>-8.5747904523798297</v>
      </c>
      <c r="E730" s="158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</row>
    <row r="731" spans="1:161">
      <c r="A731" s="40">
        <v>40906</v>
      </c>
      <c r="B731">
        <v>1500.52507596889</v>
      </c>
      <c r="C731">
        <f>B731-MAX($B$4:B731)</f>
        <v>-5.0257075834499574</v>
      </c>
      <c r="E731" s="158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</row>
    <row r="732" spans="1:161">
      <c r="A732" s="40">
        <v>40907</v>
      </c>
      <c r="B732">
        <v>1500.52507596889</v>
      </c>
      <c r="C732">
        <f>B732-MAX($B$4:B732)</f>
        <v>-5.0257075834499574</v>
      </c>
      <c r="E732" s="158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</row>
    <row r="733" spans="1:161">
      <c r="A733" s="40">
        <v>40908</v>
      </c>
      <c r="B733">
        <v>1500.52507596889</v>
      </c>
      <c r="C733">
        <f>B733-MAX($B$4:B733)</f>
        <v>-5.0257075834499574</v>
      </c>
      <c r="E733" s="158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</row>
    <row r="734" spans="1:161">
      <c r="A734" s="40">
        <v>40909</v>
      </c>
      <c r="B734">
        <v>1500.52507596889</v>
      </c>
      <c r="C734">
        <f>B734-MAX($B$4:B734)</f>
        <v>-5.0257075834499574</v>
      </c>
      <c r="E734" s="158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</row>
    <row r="735" spans="1:161">
      <c r="A735" s="40">
        <v>40910</v>
      </c>
      <c r="B735">
        <v>1509.4875087876701</v>
      </c>
      <c r="C735">
        <f>B735-MAX($B$4:B735)</f>
        <v>0</v>
      </c>
      <c r="E735" s="158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</row>
    <row r="736" spans="1:161">
      <c r="A736" s="40">
        <v>40911</v>
      </c>
      <c r="B736">
        <v>1512.0604080354899</v>
      </c>
      <c r="C736">
        <f>B736-MAX($B$4:B736)</f>
        <v>0</v>
      </c>
      <c r="E736" s="158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</row>
    <row r="737" spans="1:161">
      <c r="A737" s="40">
        <v>40912</v>
      </c>
      <c r="B737">
        <v>1514.0783944774</v>
      </c>
      <c r="C737">
        <f>B737-MAX($B$4:B737)</f>
        <v>0</v>
      </c>
      <c r="E737" s="158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</row>
    <row r="738" spans="1:161">
      <c r="A738" s="40">
        <v>40913</v>
      </c>
      <c r="B738">
        <v>1519.53395497924</v>
      </c>
      <c r="C738">
        <f>B738-MAX($B$4:B738)</f>
        <v>0</v>
      </c>
      <c r="E738" s="158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</row>
    <row r="739" spans="1:161">
      <c r="A739" s="40">
        <v>40914</v>
      </c>
      <c r="B739">
        <v>1525.53006145734</v>
      </c>
      <c r="C739">
        <f>B739-MAX($B$4:B739)</f>
        <v>0</v>
      </c>
      <c r="E739" s="158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</row>
    <row r="740" spans="1:161">
      <c r="A740" s="40">
        <v>40915</v>
      </c>
      <c r="B740">
        <v>1525.53006145734</v>
      </c>
      <c r="C740">
        <f>B740-MAX($B$4:B740)</f>
        <v>0</v>
      </c>
      <c r="E740" s="158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</row>
    <row r="741" spans="1:161">
      <c r="A741" s="40">
        <v>40916</v>
      </c>
      <c r="B741">
        <v>1525.53006145734</v>
      </c>
      <c r="C741">
        <f>B741-MAX($B$4:B741)</f>
        <v>0</v>
      </c>
      <c r="E741" s="158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</row>
    <row r="742" spans="1:161">
      <c r="A742" s="40">
        <v>40917</v>
      </c>
      <c r="B742">
        <v>1531.9752614761301</v>
      </c>
      <c r="C742">
        <f>B742-MAX($B$4:B742)</f>
        <v>0</v>
      </c>
      <c r="E742" s="158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</row>
    <row r="743" spans="1:161">
      <c r="A743" s="40">
        <v>40918</v>
      </c>
      <c r="B743">
        <v>1570.6222096649201</v>
      </c>
      <c r="C743">
        <f>B743-MAX($B$4:B743)</f>
        <v>0</v>
      </c>
      <c r="E743" s="158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</row>
    <row r="744" spans="1:161">
      <c r="A744" s="40">
        <v>40919</v>
      </c>
      <c r="B744">
        <v>1584.4596286297699</v>
      </c>
      <c r="C744">
        <f>B744-MAX($B$4:B744)</f>
        <v>0</v>
      </c>
      <c r="E744" s="158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</row>
    <row r="745" spans="1:161">
      <c r="A745" s="40">
        <v>40920</v>
      </c>
      <c r="B745">
        <v>1593.7703171547801</v>
      </c>
      <c r="C745">
        <f>B745-MAX($B$4:B745)</f>
        <v>0</v>
      </c>
      <c r="E745" s="158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</row>
    <row r="746" spans="1:161">
      <c r="A746" s="40">
        <v>40921</v>
      </c>
      <c r="B746">
        <v>1605.38602438101</v>
      </c>
      <c r="C746">
        <f>B746-MAX($B$4:B746)</f>
        <v>0</v>
      </c>
      <c r="E746" s="158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</row>
    <row r="747" spans="1:161">
      <c r="A747" s="40">
        <v>40922</v>
      </c>
      <c r="B747">
        <v>1605.38602438101</v>
      </c>
      <c r="C747">
        <f>B747-MAX($B$4:B747)</f>
        <v>0</v>
      </c>
      <c r="E747" s="158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</row>
    <row r="748" spans="1:161">
      <c r="A748" s="40">
        <v>40923</v>
      </c>
      <c r="B748">
        <v>1605.38602438101</v>
      </c>
      <c r="C748">
        <f>B748-MAX($B$4:B748)</f>
        <v>0</v>
      </c>
      <c r="E748" s="158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</row>
    <row r="749" spans="1:161">
      <c r="A749" s="40">
        <v>40924</v>
      </c>
      <c r="B749">
        <v>1601.4956467303</v>
      </c>
      <c r="C749">
        <f>B749-MAX($B$4:B749)</f>
        <v>-3.8903776507099792</v>
      </c>
      <c r="E749" s="158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</row>
    <row r="750" spans="1:161">
      <c r="A750" s="40">
        <v>40925</v>
      </c>
      <c r="B750">
        <v>1615.1160344697</v>
      </c>
      <c r="C750">
        <f>B750-MAX($B$4:B750)</f>
        <v>0</v>
      </c>
      <c r="E750" s="158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</row>
    <row r="751" spans="1:161">
      <c r="A751" s="40">
        <v>40926</v>
      </c>
      <c r="B751">
        <v>1612.6033660195701</v>
      </c>
      <c r="C751">
        <f>B751-MAX($B$4:B751)</f>
        <v>-2.5126684501299223</v>
      </c>
      <c r="E751" s="158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</row>
    <row r="752" spans="1:161">
      <c r="A752" s="40">
        <v>40927</v>
      </c>
      <c r="B752">
        <v>1610.15207513069</v>
      </c>
      <c r="C752">
        <f>B752-MAX($B$4:B752)</f>
        <v>-4.963959339009989</v>
      </c>
      <c r="E752" s="158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</row>
    <row r="753" spans="1:161">
      <c r="A753" s="40">
        <v>40928</v>
      </c>
      <c r="B753">
        <v>1629.22682279074</v>
      </c>
      <c r="C753">
        <f>B753-MAX($B$4:B753)</f>
        <v>0</v>
      </c>
      <c r="E753" s="158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</row>
    <row r="754" spans="1:161">
      <c r="A754" s="40">
        <v>40929</v>
      </c>
      <c r="B754">
        <v>1629.22682279074</v>
      </c>
      <c r="C754">
        <f>B754-MAX($B$4:B754)</f>
        <v>0</v>
      </c>
      <c r="E754" s="158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</row>
    <row r="755" spans="1:161">
      <c r="A755" s="40">
        <v>40930</v>
      </c>
      <c r="B755">
        <v>1629.22682279074</v>
      </c>
      <c r="C755">
        <f>B755-MAX($B$4:B755)</f>
        <v>0</v>
      </c>
      <c r="E755" s="158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</row>
    <row r="756" spans="1:161">
      <c r="A756" s="40">
        <v>40931</v>
      </c>
      <c r="B756">
        <v>1629.22682279074</v>
      </c>
      <c r="C756">
        <f>B756-MAX($B$4:B756)</f>
        <v>0</v>
      </c>
      <c r="E756" s="158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</row>
    <row r="757" spans="1:161">
      <c r="A757" s="40">
        <v>40932</v>
      </c>
      <c r="B757">
        <v>1629.22682279074</v>
      </c>
      <c r="C757">
        <f>B757-MAX($B$4:B757)</f>
        <v>0</v>
      </c>
      <c r="E757" s="158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</row>
    <row r="758" spans="1:161">
      <c r="A758" s="40">
        <v>40933</v>
      </c>
      <c r="B758">
        <v>1641.1441127499299</v>
      </c>
      <c r="C758">
        <f>B758-MAX($B$4:B758)</f>
        <v>0</v>
      </c>
      <c r="E758" s="158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</row>
    <row r="759" spans="1:161">
      <c r="A759" s="40">
        <v>40934</v>
      </c>
      <c r="B759">
        <v>1641.93314867189</v>
      </c>
      <c r="C759">
        <f>B759-MAX($B$4:B759)</f>
        <v>0</v>
      </c>
      <c r="E759" s="158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</row>
    <row r="760" spans="1:161">
      <c r="A760" s="40">
        <v>40935</v>
      </c>
      <c r="B760">
        <v>1635.9340644839599</v>
      </c>
      <c r="C760">
        <f>B760-MAX($B$4:B760)</f>
        <v>-5.999084187930066</v>
      </c>
      <c r="E760" s="158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</row>
    <row r="761" spans="1:161">
      <c r="A761" s="40">
        <v>40936</v>
      </c>
      <c r="B761">
        <v>1635.9340644839599</v>
      </c>
      <c r="C761">
        <f>B761-MAX($B$4:B761)</f>
        <v>-5.999084187930066</v>
      </c>
      <c r="E761" s="158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</row>
    <row r="762" spans="1:161">
      <c r="A762" s="40">
        <v>40937</v>
      </c>
      <c r="B762">
        <v>1635.9340644839599</v>
      </c>
      <c r="C762">
        <f>B762-MAX($B$4:B762)</f>
        <v>-5.999084187930066</v>
      </c>
      <c r="E762" s="158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</row>
    <row r="763" spans="1:161">
      <c r="A763" s="40">
        <v>40938</v>
      </c>
      <c r="B763">
        <v>1643.9029923601199</v>
      </c>
      <c r="C763">
        <f>B763-MAX($B$4:B763)</f>
        <v>0</v>
      </c>
      <c r="E763" s="158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</row>
    <row r="764" spans="1:161">
      <c r="A764" s="40">
        <v>40939</v>
      </c>
      <c r="B764">
        <v>1643.5454727227</v>
      </c>
      <c r="C764">
        <f>B764-MAX($B$4:B764)</f>
        <v>-0.35751963741995496</v>
      </c>
      <c r="E764" s="158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</row>
    <row r="765" spans="1:161">
      <c r="A765" s="40">
        <v>40940</v>
      </c>
      <c r="B765">
        <v>1645.0793198045901</v>
      </c>
      <c r="C765">
        <f>B765-MAX($B$4:B765)</f>
        <v>0</v>
      </c>
      <c r="E765" s="158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</row>
    <row r="766" spans="1:161">
      <c r="A766" s="40">
        <v>40941</v>
      </c>
      <c r="B766">
        <v>1636.1166816211</v>
      </c>
      <c r="C766">
        <f>B766-MAX($B$4:B766)</f>
        <v>-8.9626381834900712</v>
      </c>
      <c r="E766" s="158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</row>
    <row r="767" spans="1:161">
      <c r="A767" s="40">
        <v>40942</v>
      </c>
      <c r="B767">
        <v>1646.1150785244399</v>
      </c>
      <c r="C767">
        <f>B767-MAX($B$4:B767)</f>
        <v>0</v>
      </c>
      <c r="E767" s="158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</row>
    <row r="768" spans="1:161">
      <c r="A768" s="40">
        <v>40943</v>
      </c>
      <c r="B768">
        <v>1646.1150785244399</v>
      </c>
      <c r="C768">
        <f>B768-MAX($B$4:B768)</f>
        <v>0</v>
      </c>
      <c r="E768" s="158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</row>
    <row r="769" spans="1:161">
      <c r="A769" s="40">
        <v>40944</v>
      </c>
      <c r="B769">
        <v>1646.1150785244399</v>
      </c>
      <c r="C769">
        <f>B769-MAX($B$4:B769)</f>
        <v>0</v>
      </c>
      <c r="E769" s="158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</row>
    <row r="770" spans="1:161">
      <c r="A770" s="40">
        <v>40945</v>
      </c>
      <c r="B770">
        <v>1644.51982730895</v>
      </c>
      <c r="C770">
        <f>B770-MAX($B$4:B770)</f>
        <v>-1.5952512154899523</v>
      </c>
      <c r="E770" s="158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</row>
    <row r="771" spans="1:161">
      <c r="A771" s="40">
        <v>40946</v>
      </c>
      <c r="B771">
        <v>1640.5880307197899</v>
      </c>
      <c r="C771">
        <f>B771-MAX($B$4:B771)</f>
        <v>-5.5270478046500102</v>
      </c>
      <c r="E771" s="158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</row>
    <row r="772" spans="1:161">
      <c r="A772" s="40">
        <v>40947</v>
      </c>
      <c r="B772">
        <v>1633.6662422151101</v>
      </c>
      <c r="C772">
        <f>B772-MAX($B$4:B772)</f>
        <v>-12.448836309329863</v>
      </c>
      <c r="E772" s="158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</row>
    <row r="773" spans="1:161">
      <c r="A773" s="40">
        <v>40948</v>
      </c>
      <c r="B773">
        <v>1621.59242129769</v>
      </c>
      <c r="C773">
        <f>B773-MAX($B$4:B773)</f>
        <v>-24.522657226749971</v>
      </c>
      <c r="E773" s="158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</row>
    <row r="774" spans="1:161">
      <c r="A774" s="40">
        <v>40949</v>
      </c>
      <c r="B774">
        <v>1646.20227916924</v>
      </c>
      <c r="C774">
        <f>B774-MAX($B$4:B774)</f>
        <v>0</v>
      </c>
      <c r="E774" s="158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